<c r="J11628" i="7" s="1"/>
  <c r="J11629" i="7" s="1"/>
  <c r="J11630" i="7" s="1"/>
  <c r="J11631" i="7" s="1"/>
  <c r="J11632" i="7" s="1"/>
  <c r="J11633" i="7" s="1"/>
  <c r="J11634" i="7" s="1"/>
  <c r="J11635" i="7" s="1"/>
  <c r="J11636" i="7" s="1"/>
  <c r="J11637" i="7" s="1"/>
  <c r="J11638" i="7" s="1"/>
  <c r="J11639" i="7" s="1"/>
  <c r="J11640" i="7" s="1"/>
  <c r="J11641" i="7" s="1"/>
  <c r="J11642" i="7" s="1"/>
  <c r="J11643" i="7" s="1"/>
  <c r="J11644" i="7" s="1"/>
  <c r="J11645" i="7" s="1"/>
  <c r="J11646" i="7" s="1"/>
  <c r="J11647" i="7" s="1"/>
  <c r="J11648" i="7" s="1"/>
  <c r="J11649" i="7" s="1"/>
  <c r="J11650" i="7" s="1"/>
  <c r="J11651" i="7" s="1"/>
  <c r="J11652" i="7" s="1"/>
  <c r="J11653" i="7" s="1"/>
  <c r="J11654" i="7" s="1"/>
  <c r="J11655" i="7" s="1"/>
  <c r="J11656" i="7" s="1"/>
  <c r="J11657" i="7" s="1"/>
  <c r="J11658" i="7" s="1"/>
  <c r="J11659" i="7" s="1"/>
  <c r="J11660" i="7" s="1"/>
  <c r="J11661" i="7" s="1"/>
  <c r="J11662" i="7" s="1"/>
  <c r="J11663" i="7" s="1"/>
  <c r="J11664" i="7" s="1"/>
  <c r="J11665" i="7" s="1"/>
  <c r="J11666" i="7" s="1"/>
  <c r="J11667" i="7" s="1"/>
  <c r="J11668" i="7" s="1"/>
  <c r="J11669" i="7" s="1"/>
  <c r="J11670" i="7" s="1"/>
  <c r="J11671" i="7" s="1"/>
  <c r="J11672" i="7" s="1"/>
  <c r="J11673" i="7" s="1"/>
  <c r="J11674" i="7" s="1"/>
  <c r="J11675" i="7" s="1"/>
  <c r="J11676" i="7" s="1"/>
  <c r="J11677" i="7" s="1"/>
  <c r="J11678" i="7" s="1"/>
  <c r="J11679" i="7" s="1"/>
  <c r="J11680" i="7" s="1"/>
  <c r="J11681" i="7" s="1"/>
  <c r="J11682" i="7" s="1"/>
  <c r="J11683" i="7" s="1"/>
  <c r="J11684" i="7" s="1"/>
  <c r="J11685" i="7" s="1"/>
  <c r="J11686" i="7" s="1"/>
  <c r="J11687" i="7" s="1"/>
  <c r="J11688" i="7" s="1"/>
  <c r="J11689" i="7" s="1"/>
  <c r="J11690" i="7" s="1"/>
  <c r="J11691" i="7" s="1"/>
  <c r="J11692" i="7" s="1"/>
  <c r="J11693" i="7" s="1"/>
  <c r="J11694" i="7" s="1"/>
  <c r="J11695" i="7" s="1"/>
  <c r="J11696" i="7" s="1"/>
  <c r="J11697" i="7" s="1"/>
  <c r="J11698" i="7" s="1"/>
  <c r="J11699" i="7" s="1"/>
  <c r="J11700" i="7" s="1"/>
  <c r="J11701" i="7" s="1"/>
  <c r="J11702" i="7" s="1"/>
  <c r="J11703" i="7" s="1"/>
  <c r="J11704" i="7" s="1"/>
  <c r="J11705" i="7" s="1"/>
  <c r="J11706" i="7" s="1"/>
  <c r="J11707" i="7" s="1"/>
  <c r="J11708" i="7" s="1"/>
  <c r="J11709" i="7" s="1"/>
  <c r="J11710" i="7" s="1"/>
  <c r="J11711" i="7" s="1"/>
  <c r="J11712" i="7" s="1"/>
  <c r="J11713" i="7" s="1"/>
  <c r="J11714" i="7" s="1"/>
  <c r="J11715" i="7" s="1"/>
  <c r="J11716" i="7" s="1"/>
  <c r="J11717" i="7" s="1"/>
  <c r="J11718" i="7" s="1"/>
  <c r="J11719" i="7" s="1"/>
  <c r="J11720" i="7" s="1"/>
  <c r="J11721" i="7" s="1"/>
  <c r="J11722" i="7" s="1"/>
  <c r="J11723" i="7" s="1"/>
  <c r="J11724" i="7" s="1"/>
  <c r="J11725" i="7" s="1"/>
  <c r="J11726" i="7" s="1"/>
  <c r="J11727" i="7" s="1"/>
  <c r="J11728" i="7" s="1"/>
  <c r="J11729" i="7" s="1"/>
  <c r="J11730" i="7" s="1"/>
  <c r="J11731" i="7" s="1"/>
  <c r="J11732" i="7" s="1"/>
  <c r="J11733" i="7" s="1"/>
  <c r="J11734" i="7" s="1"/>
  <c r="J11735" i="7" s="1"/>
  <c r="J11736" i="7" s="1"/>
  <c r="J11737" i="7" s="1"/>
  <c r="J11738" i="7" s="1"/>
  <c r="J11739" i="7" s="1"/>
  <c r="J11740" i="7" s="1"/>
  <c r="J11741" i="7" s="1"/>
  <c r="J11742" i="7" s="1"/>
  <c r="J11743" i="7" s="1"/>
  <c r="J11744" i="7" s="1"/>
  <c r="J11745" i="7" s="1"/>
  <c r="J11746" i="7" s="1"/>
  <c r="J11747" i="7" s="1"/>
  <c r="J11748" i="7" s="1"/>
  <c r="J11749" i="7" s="1"/>
  <c r="J11750" i="7" s="1"/>
  <c r="J11751" i="7" s="1"/>
  <c r="J11752" i="7" s="1"/>
  <c r="J11753" i="7" s="1"/>
  <c r="J11754" i="7" s="1"/>
  <c r="J11755" i="7" s="1"/>
  <c r="J11756" i="7" s="1"/>
  <c r="J11757" i="7" s="1"/>
  <c r="J11758" i="7" s="1"/>
  <c r="J11759" i="7" s="1"/>
  <c r="J11760" i="7" s="1"/>
  <c r="J11761" i="7" s="1"/>
  <c r="J11762" i="7" s="1"/>
  <c r="J11763" i="7" s="1"/>
  <c r="J11764" i="7" s="1"/>
  <c r="J11765" i="7" s="1"/>
  <c r="J11766" i="7" s="1"/>
  <c r="J11767" i="7" s="1"/>
  <c r="J11768" i="7" s="1"/>
  <c r="J11769" i="7" s="1"/>
  <c r="J11770" i="7" s="1"/>
  <c r="J11771" i="7" s="1"/>
  <c r="J11772" i="7" s="1"/>
  <c r="J11773" i="7" s="1"/>
  <c r="J11774" i="7" s="1"/>
  <c r="J11775" i="7" s="1"/>
  <c r="J11776" i="7" s="1"/>
  <c r="J11777" i="7" s="1"/>
  <c r="J11778" i="7" s="1"/>
  <c r="J11779" i="7" s="1"/>
  <c r="J11780" i="7" s="1"/>
  <c r="J11781" i="7" s="1"/>
  <c r="J11782" i="7" s="1"/>
  <c r="J11783" i="7" s="1"/>
  <c r="J11784" i="7" s="1"/>
  <c r="J11785" i="7" s="1"/>
  <c r="J11786" i="7" s="1"/>
  <c r="J11787" i="7" s="1"/>
  <c r="J11788" i="7" s="1"/>
  <c r="J11789" i="7" s="1"/>
  <c r="J11790" i="7" s="1"/>
  <c r="J11791" i="7" s="1"/>
  <c r="J11792" i="7" s="1"/>
  <c r="J11793" i="7" s="1"/>
  <c r="J11794" i="7" s="1"/>
  <c r="J11795" i="7" s="1"/>
  <c r="J11796" i="7" s="1"/>
  <c r="J11797" i="7" s="1"/>
  <c r="J11798" i="7" s="1"/>
  <c r="J11799" i="7" s="1"/>
  <c r="J11800" i="7" s="1"/>
  <c r="J11801" i="7" s="1"/>
  <c r="J11802" i="7" s="1"/>
  <c r="J11803" i="7" s="1"/>
  <c r="J11804" i="7" s="1"/>
  <c r="J11805" i="7" s="1"/>
  <c r="J11806" i="7" s="1"/>
  <c r="J11807" i="7" s="1"/>
  <c r="J11808" i="7" s="1"/>
  <c r="J11809" i="7" s="1"/>
  <c r="J11810" i="7" s="1"/>
  <c r="J11811" i="7" s="1"/>
  <c r="J11812" i="7" s="1"/>
  <c r="J11813" i="7" s="1"/>
  <c r="J11814" i="7" s="1"/>
  <c r="J11815" i="7" s="1"/>
  <c r="J11816" i="7" s="1"/>
  <c r="J11817" i="7" s="1"/>
  <c r="J11818" i="7" s="1"/>
  <c r="J11819" i="7" s="1"/>
  <c r="J11820" i="7" s="1"/>
  <c r="J11821" i="7" s="1"/>
  <c r="J11822" i="7" s="1"/>
  <c r="J11823" i="7" s="1"/>
  <c r="J11824" i="7" s="1"/>
  <c r="J11825" i="7" s="1"/>
  <c r="J11826" i="7" s="1"/>
  <c r="J11827" i="7" s="1"/>
  <c r="J11828" i="7" s="1"/>
  <c r="J11829" i="7" s="1"/>
  <c r="J11830" i="7" s="1"/>
  <c r="J11831" i="7" s="1"/>
  <c r="J11832" i="7" s="1"/>
  <c r="J11833" i="7" s="1"/>
  <c r="J11834" i="7" s="1"/>
  <c r="J11835" i="7" s="1"/>
  <c r="J11836" i="7" s="1"/>
  <c r="J11837" i="7" s="1"/>
  <c r="J11838" i="7" s="1"/>
  <c r="J11839" i="7" s="1"/>
  <c r="J11840" i="7" s="1"/>
  <c r="J11841" i="7" s="1"/>
  <c r="J11842" i="7" s="1"/>
  <c r="J11843" i="7" s="1"/>
  <c r="J11844" i="7" s="1"/>
  <c r="J11845" i="7" s="1"/>
  <c r="J11846" i="7" s="1"/>
  <c r="J11847" i="7" s="1"/>
  <c r="J11848" i="7" s="1"/>
  <c r="J11849" i="7" s="1"/>
  <c r="J11850" i="7" s="1"/>
  <c r="J11851" i="7" s="1"/>
  <c r="J11852" i="7" s="1"/>
  <c r="J11853" i="7" s="1"/>
  <c r="J11854" i="7" s="1"/>
  <c r="J11855" i="7" s="1"/>
  <c r="J11856" i="7" s="1"/>
  <c r="J11857" i="7" s="1"/>
  <c r="J11858" i="7" s="1"/>
  <c r="J11859" i="7" s="1"/>
  <c r="J11860" i="7" s="1"/>
  <c r="J11861" i="7" s="1"/>
  <c r="J11862" i="7" s="1"/>
  <c r="J11863" i="7" s="1"/>
  <c r="J11864" i="7" s="1"/>
  <c r="J11865" i="7" s="1"/>
  <c r="J11866" i="7" s="1"/>
  <c r="J11867" i="7" s="1"/>
  <c r="J11868" i="7" s="1"/>
  <c r="J11869" i="7" s="1"/>
  <c r="J11870" i="7" s="1"/>
  <c r="J11871" i="7" s="1"/>
  <c r="J11872" i="7" s="1"/>
  <c r="J11873" i="7" s="1"/>
  <c r="J11874" i="7" s="1"/>
  <c r="J11875" i="7" s="1"/>
  <c r="J11876" i="7" s="1"/>
  <c r="J11877" i="7" s="1"/>
  <c r="J11878" i="7" s="1"/>
  <c r="J11879" i="7" s="1"/>
  <c r="J11880" i="7" s="1"/>
  <c r="J11881" i="7" s="1"/>
  <c r="J11882" i="7" s="1"/>
  <c r="J11883" i="7" s="1"/>
  <c r="J11884" i="7" s="1"/>
  <c r="J11885" i="7" s="1"/>
  <c r="J11886" i="7" s="1"/>
  <c r="J11887" i="7" s="1"/>
  <c r="J11888" i="7" s="1"/>
  <c r="J11889" i="7" s="1"/>
  <c r="J11890" i="7" s="1"/>
  <c r="J11891" i="7" s="1"/>
  <c r="J11892" i="7" s="1"/>
  <c r="J11893" i="7" s="1"/>
  <c r="J11894" i="7" s="1"/>
  <c r="J11895" i="7" s="1"/>
  <c r="J11896" i="7" s="1"/>
  <c r="J11897" i="7" s="1"/>
  <c r="J11898" i="7" s="1"/>
  <c r="J11899" i="7" s="1"/>
  <c r="J11900" i="7" s="1"/>
  <c r="J11901" i="7" s="1"/>
  <c r="J11902" i="7" s="1"/>
  <c r="J11903" i="7" s="1"/>
  <c r="J11904" i="7" s="1"/>
  <c r="J11905" i="7" s="1"/>
  <c r="J11906" i="7" s="1"/>
  <c r="J11907" i="7" s="1"/>
  <c r="J11908" i="7" s="1"/>
  <c r="J11909" i="7" s="1"/>
  <c r="J11910" i="7" s="1"/>
  <c r="J11911" i="7" s="1"/>
  <c r="J11912" i="7" s="1"/>
  <c r="J11913" i="7" s="1"/>
  <c r="J11914" i="7" s="1"/>
  <c r="J11915" i="7" s="1"/>
  <c r="J11916" i="7" s="1"/>
  <c r="J11917" i="7" s="1"/>
  <c r="J11918" i="7" s="1"/>
  <c r="J11919" i="7" s="1"/>
  <c r="J11920" i="7" s="1"/>
  <c r="J11921" i="7" s="1"/>
  <c r="J11922" i="7" s="1"/>
  <c r="J11923" i="7" s="1"/>
  <c r="J11924" i="7" s="1"/>
  <c r="J11925" i="7" s="1"/>
  <c r="J11926" i="7" s="1"/>
  <c r="J11927" i="7" s="1"/>
  <c r="J11928" i="7" s="1"/>
  <c r="J11929" i="7" s="1"/>
  <c r="J11930" i="7" s="1"/>
  <c r="J11931" i="7" s="1"/>
  <c r="J11932" i="7" s="1"/>
  <c r="J11933" i="7" s="1"/>
  <c r="J11934" i="7" s="1"/>
  <c r="J11935" i="7" s="1"/>
  <c r="J11936" i="7" s="1"/>
  <c r="J11937" i="7" s="1"/>
  <c r="J11938" i="7" s="1"/>
  <c r="J11939" i="7" s="1"/>
  <c r="J11940" i="7" s="1"/>
  <c r="J11941" i="7" s="1"/>
  <c r="J11942" i="7" s="1"/>
  <c r="J11943" i="7" s="1"/>
  <c r="J11944" i="7" s="1"/>
  <c r="J11945" i="7" s="1"/>
  <c r="J11946" i="7" s="1"/>
  <c r="J11947" i="7" s="1"/>
  <c r="J11948" i="7" s="1"/>
  <c r="J11949" i="7" s="1"/>
  <c r="J11950" i="7" s="1"/>
  <c r="J11951" i="7" s="1"/>
  <c r="J11952" i="7" s="1"/>
  <c r="J11953" i="7" s="1"/>
  <c r="J11954" i="7" s="1"/>
  <c r="J11955" i="7" s="1"/>
  <c r="J11956" i="7" s="1"/>
  <c r="J11957" i="7" s="1"/>
  <c r="J11958" i="7" s="1"/>
  <c r="J11959" i="7" s="1"/>
  <c r="J11960" i="7" s="1"/>
  <c r="J11961" i="7" s="1"/>
  <c r="J11962" i="7" s="1"/>
  <c r="J11963" i="7" s="1"/>
  <c r="J11964" i="7" s="1"/>
  <c r="J11965" i="7" s="1"/>
  <c r="J11966" i="7" s="1"/>
  <c r="J11967" i="7" s="1"/>
  <c r="J11968" i="7" s="1"/>
  <c r="J11969" i="7" s="1"/>
  <c r="J11970" i="7" s="1"/>
  <c r="J11971" i="7" s="1"/>
  <c r="J11972" i="7" s="1"/>
  <c r="J11973" i="7" s="1"/>
  <c r="J11974" i="7" s="1"/>
  <c r="J11975" i="7" s="1"/>
  <c r="J11976" i="7" s="1"/>
  <c r="J11977" i="7" s="1"/>
  <c r="J11978" i="7" s="1"/>
  <c r="J11979" i="7" s="1"/>
  <c r="J11980" i="7" s="1"/>
  <c r="J11981" i="7" s="1"/>
  <c r="J11982" i="7" s="1"/>
  <c r="J11983" i="7" s="1"/>
  <c r="J11984" i="7" s="1"/>
  <c r="J11985" i="7" s="1"/>
  <c r="J11986" i="7" s="1"/>
  <c r="J11987" i="7" s="1"/>
  <c r="J11988" i="7" s="1"/>
  <c r="J11989" i="7" s="1"/>
  <c r="J11990" i="7" s="1"/>
  <c r="J11991" i="7" s="1"/>
  <c r="J11992" i="7" s="1"/>
  <c r="J11993" i="7" s="1"/>
  <c r="J11994" i="7" s="1"/>
  <c r="J11995" i="7" s="1"/>
  <c r="J11996" i="7" s="1"/>
  <c r="J11997" i="7" s="1"/>
  <c r="J11998" i="7" s="1"/>
  <c r="J11999" i="7" s="1"/>
  <c r="J12000" i="7" s="1"/>
  <c r="J12001" i="7" s="1"/>
  <c r="J12002" i="7" s="1"/>
  <c r="J12003" i="7" s="1"/>
  <c r="J12004" i="7" s="1"/>
  <c r="J12005" i="7" s="1"/>
  <c r="J12006" i="7" s="1"/>
  <c r="J12007" i="7" s="1"/>
  <c r="J12008" i="7" s="1"/>
  <c r="J12009" i="7" s="1"/>
  <c r="J12010" i="7" s="1"/>
  <c r="J12011" i="7" s="1"/>
  <c r="J12012" i="7" s="1"/>
  <c r="J12013" i="7" s="1"/>
  <c r="J12014" i="7" s="1"/>
  <c r="J12015" i="7" s="1"/>
  <c r="J12016" i="7" s="1"/>
  <c r="J12017" i="7" s="1"/>
  <c r="J12018" i="7" s="1"/>
  <c r="J12019" i="7" s="1"/>
  <c r="J12020" i="7" s="1"/>
  <c r="J12021" i="7" s="1"/>
  <c r="J12022" i="7" s="1"/>
  <c r="J12023" i="7" s="1"/>
  <c r="J12024" i="7" s="1"/>
  <c r="J12025" i="7" s="1"/>
  <c r="J12026" i="7" s="1"/>
  <c r="J12027" i="7" s="1"/>
  <c r="J12028" i="7" s="1"/>
  <c r="J12029" i="7" s="1"/>
  <c r="J12030" i="7" s="1"/>
  <c r="J12031" i="7" s="1"/>
  <c r="J12032" i="7" s="1"/>
  <c r="J12033" i="7" s="1"/>
  <c r="J12034" i="7" s="1"/>
  <c r="J12035" i="7" s="1"/>
  <c r="J12036" i="7" s="1"/>
  <c r="J12037" i="7" s="1"/>
  <c r="J12038" i="7" s="1"/>
  <c r="J12039" i="7" s="1"/>
  <c r="J12040" i="7" s="1"/>
  <c r="J12041" i="7" s="1"/>
  <c r="J12042" i="7" s="1"/>
  <c r="J12043" i="7" s="1"/>
  <c r="J12044" i="7" s="1"/>
  <c r="J12045" i="7" s="1"/>
  <c r="J12046" i="7" s="1"/>
  <c r="J12047" i="7" s="1"/>
  <c r="J12048" i="7" s="1"/>
  <c r="J12049" i="7" s="1"/>
  <c r="J12050" i="7" s="1"/>
  <c r="J12051" i="7" s="1"/>
  <c r="J12052" i="7" s="1"/>
  <c r="J12053" i="7" s="1"/>
  <c r="J12054" i="7" s="1"/>
  <c r="J12055" i="7" s="1"/>
  <c r="J12056" i="7" s="1"/>
  <c r="J12057" i="7" s="1"/>
  <c r="J12058" i="7" s="1"/>
  <c r="J12059" i="7" s="1"/>
  <c r="J12060" i="7" s="1"/>
  <c r="J12061" i="7" s="1"/>
  <c r="J12062" i="7" s="1"/>
  <c r="J12063" i="7" s="1"/>
  <c r="J12064" i="7" s="1"/>
  <c r="J12065" i="7" s="1"/>
  <c r="J12066" i="7" s="1"/>
  <c r="J12067" i="7" s="1"/>
  <c r="J12068" i="7" s="1"/>
  <c r="J12069" i="7" s="1"/>
  <c r="J12070" i="7" s="1"/>
  <c r="J12071" i="7" s="1"/>
  <c r="J12072" i="7" s="1"/>
  <c r="J12073" i="7" s="1"/>
  <c r="J12074" i="7" s="1"/>
  <c r="J12075" i="7" s="1"/>
  <c r="J12076" i="7" s="1"/>
  <c r="J12077" i="7" s="1"/>
  <c r="J12078" i="7" s="1"/>
  <c r="J12079" i="7" s="1"/>
  <c r="J12080" i="7" s="1"/>
  <c r="J12081" i="7" s="1"/>
  <c r="J12082" i="7" s="1"/>
  <c r="J12083" i="7" s="1"/>
  <c r="J12084" i="7" s="1"/>
  <c r="J12085" i="7" s="1"/>
  <c r="J12086" i="7" s="1"/>
  <c r="J12087" i="7" s="1"/>
  <c r="J12088" i="7" s="1"/>
  <c r="J12089" i="7" s="1"/>
  <c r="J12090" i="7" s="1"/>
  <c r="J12091" i="7" s="1"/>
  <c r="J12092" i="7" s="1"/>
  <c r="J12093" i="7" s="1"/>
  <c r="J12094" i="7" s="1"/>
  <c r="J12095" i="7" s="1"/>
  <c r="J12096" i="7" s="1"/>
  <c r="J12097" i="7" s="1"/>
  <c r="J12098" i="7" s="1"/>
  <c r="J12099" i="7" s="1"/>
  <c r="J12100" i="7" s="1"/>
  <c r="J12101" i="7" s="1"/>
  <c r="J12102" i="7" s="1"/>
  <c r="J12103" i="7" s="1"/>
  <c r="J12104" i="7" s="1"/>
  <c r="J12105" i="7" s="1"/>
  <c r="J12106" i="7" s="1"/>
  <c r="J12107" i="7" s="1"/>
  <c r="J12108" i="7" s="1"/>
  <c r="J12109" i="7" s="1"/>
  <c r="J12110" i="7" s="1"/>
  <c r="J12111" i="7" s="1"/>
  <c r="J12112" i="7" s="1"/>
  <c r="J12113" i="7" s="1"/>
  <c r="J12114" i="7" s="1"/>
  <c r="J12115" i="7" s="1"/>
  <c r="J12116" i="7" s="1"/>
  <c r="J12117" i="7" s="1"/>
  <c r="J12118" i="7" s="1"/>
  <c r="J12119" i="7" s="1"/>
  <c r="J12120" i="7" s="1"/>
  <c r="J12121" i="7" s="1"/>
  <c r="J12122" i="7" s="1"/>
  <c r="J12123" i="7" s="1"/>
  <c r="J12124" i="7" s="1"/>
  <c r="J12125" i="7" s="1"/>
  <c r="J12126" i="7" s="1"/>
  <c r="J12127" i="7" s="1"/>
  <c r="J12128" i="7" s="1"/>
  <c r="J12129" i="7" s="1"/>
  <c r="J12130" i="7" s="1"/>
  <c r="J12131" i="7" s="1"/>
  <c r="J12132" i="7" s="1"/>
  <c r="J12133" i="7" s="1"/>
  <c r="J12134" i="7" s="1"/>
  <c r="J12135" i="7" s="1"/>
  <c r="J12136" i="7" s="1"/>
  <c r="J12137" i="7" s="1"/>
  <c r="J12138" i="7" s="1"/>
  <c r="J12139" i="7" s="1"/>
  <c r="J12140" i="7" s="1"/>
  <c r="J12141" i="7" s="1"/>
  <c r="J12142" i="7" s="1"/>
  <c r="J12143" i="7" s="1"/>
  <c r="J12144" i="7" s="1"/>
  <c r="J12145" i="7" s="1"/>
  <c r="J12146" i="7" s="1"/>
  <c r="J12147" i="7" s="1"/>
  <c r="J12148" i="7" s="1"/>
  <c r="J12149" i="7" s="1"/>
  <c r="J12150" i="7" s="1"/>
  <c r="J12151" i="7" s="1"/>
  <c r="J12152" i="7" s="1"/>
  <c r="J12153" i="7" s="1"/>
  <c r="J12154" i="7" s="1"/>
  <c r="J12155" i="7" s="1"/>
  <c r="J12156" i="7" s="1"/>
  <c r="J12157" i="7" s="1"/>
  <c r="J12158" i="7" s="1"/>
  <c r="J12159" i="7" s="1"/>
  <c r="J12160" i="7" s="1"/>
  <c r="J12161" i="7" s="1"/>
  <c r="J12162" i="7" s="1"/>
  <c r="J12163" i="7" s="1"/>
  <c r="J12164" i="7" s="1"/>
  <c r="J12165" i="7" s="1"/>
  <c r="J12166" i="7" s="1"/>
  <c r="J12167" i="7" s="1"/>
  <c r="J12168" i="7" s="1"/>
  <c r="J12169" i="7" s="1"/>
  <c r="J12170" i="7" s="1"/>
  <c r="J12171" i="7" s="1"/>
  <c r="J12172" i="7" s="1"/>
  <c r="J12173" i="7" s="1"/>
  <c r="J12174" i="7" s="1"/>
  <c r="J12175" i="7" s="1"/>
  <c r="M293" i="8" l="1"/>
  <c r="E368" i="17"/>
  <c r="C368" i="17" s="1"/>
  <c r="M294" i="8" l="1"/>
  <c r="M368" i="17"/>
  <c r="M369" i="17" s="1"/>
  <c r="M370" i="17" s="1"/>
  <c r="M371" i="17" s="1"/>
  <c r="M372" i="17" s="1"/>
  <c r="M373" i="17" s="1"/>
  <c r="M374" i="17" s="1"/>
  <c r="M375" i="17" s="1"/>
  <c r="M376" i="17" s="1"/>
  <c r="M377" i="17" s="1"/>
  <c r="M378" i="17" s="1"/>
  <c r="M379" i="17" s="1"/>
  <c r="M380" i="17" s="1"/>
  <c r="M381" i="17" s="1"/>
  <c r="M382" i="17" s="1"/>
  <c r="M383" i="17" s="1"/>
  <c r="M384" i="17" s="1"/>
  <c r="M385" i="17" s="1"/>
  <c r="M386" i="17" s="1"/>
  <c r="M387" i="17" s="1"/>
  <c r="M388" i="17" s="1"/>
  <c r="M389" i="17" s="1"/>
  <c r="M390" i="17" s="1"/>
  <c r="M391" i="17" s="1"/>
  <c r="M392" i="17" s="1"/>
  <c r="M393" i="17" s="1"/>
  <c r="M394" i="17" s="1"/>
  <c r="M395" i="17" s="1"/>
  <c r="M396" i="17" s="1"/>
  <c r="M397" i="17" s="1"/>
  <c r="M398" i="17" s="1"/>
  <c r="M399" i="17" s="1"/>
  <c r="M400" i="17" s="1"/>
  <c r="M401" i="17" s="1"/>
  <c r="M402" i="17" s="1"/>
  <c r="M403" i="17" s="1"/>
  <c r="M404" i="17" s="1"/>
  <c r="M405" i="17" s="1"/>
  <c r="M406" i="17" s="1"/>
  <c r="M407" i="17" s="1"/>
  <c r="M408" i="17" s="1"/>
  <c r="M409" i="17" s="1"/>
  <c r="M410" i="17" s="1"/>
  <c r="M411" i="17" s="1"/>
  <c r="M412" i="17" s="1"/>
  <c r="M413" i="17" s="1"/>
  <c r="M414" i="17" s="1"/>
  <c r="M415" i="17" s="1"/>
  <c r="M416" i="17" s="1"/>
  <c r="M417" i="17" s="1"/>
  <c r="M418" i="17" s="1"/>
  <c r="M419" i="17" s="1"/>
  <c r="M420" i="17" s="1"/>
  <c r="M421" i="17" s="1"/>
  <c r="M422" i="17" s="1"/>
  <c r="M423" i="17" s="1"/>
  <c r="M424" i="17" s="1"/>
  <c r="M425" i="17" s="1"/>
  <c r="M426" i="17" s="1"/>
  <c r="M427" i="17" s="1"/>
  <c r="M428" i="17" s="1"/>
  <c r="M429" i="17" s="1"/>
  <c r="M430" i="17" s="1"/>
  <c r="M431" i="17" s="1"/>
  <c r="M432" i="17" s="1"/>
  <c r="M433" i="17" s="1"/>
  <c r="M434" i="17" s="1"/>
  <c r="M435" i="17" s="1"/>
  <c r="M436" i="17" s="1"/>
  <c r="M437" i="17" s="1"/>
  <c r="M438" i="17" s="1"/>
  <c r="M439" i="17" s="1"/>
  <c r="M440" i="17" s="1"/>
  <c r="M441" i="17" s="1"/>
  <c r="M442" i="17" s="1"/>
  <c r="M443" i="17" s="1"/>
  <c r="M444" i="17" s="1"/>
  <c r="M445" i="17" s="1"/>
  <c r="M446" i="17" s="1"/>
  <c r="M447" i="17" s="1"/>
  <c r="M448" i="17" s="1"/>
  <c r="M449" i="17" s="1"/>
  <c r="M450" i="17" s="1"/>
  <c r="M451" i="17" s="1"/>
  <c r="M452" i="17" s="1"/>
  <c r="M453" i="17" s="1"/>
  <c r="M454" i="17" s="1"/>
  <c r="M455" i="17" s="1"/>
  <c r="M456" i="17" s="1"/>
  <c r="M457" i="17" s="1"/>
  <c r="M458" i="17" s="1"/>
  <c r="M459" i="17" s="1"/>
  <c r="M460" i="17" s="1"/>
  <c r="M461" i="17" s="1"/>
  <c r="M462" i="17" s="1"/>
  <c r="M463" i="17" s="1"/>
  <c r="M464" i="17" s="1"/>
  <c r="M465" i="17" s="1"/>
  <c r="M466" i="17" s="1"/>
  <c r="M467" i="17" s="1"/>
  <c r="M468" i="17" s="1"/>
  <c r="M469" i="17" s="1"/>
  <c r="M470" i="17" s="1"/>
  <c r="M471" i="17" s="1"/>
  <c r="M472" i="17" s="1"/>
  <c r="M473" i="17" s="1"/>
  <c r="M474" i="17" s="1"/>
  <c r="M475" i="17" s="1"/>
  <c r="M476" i="17" s="1"/>
  <c r="M477" i="17" s="1"/>
  <c r="M478" i="17" s="1"/>
  <c r="M479" i="17" s="1"/>
  <c r="M480" i="17" s="1"/>
  <c r="M481" i="17" s="1"/>
  <c r="M482" i="17" s="1"/>
  <c r="M483" i="17" s="1"/>
  <c r="M484" i="17" s="1"/>
  <c r="M485" i="17" s="1"/>
  <c r="M486" i="17" s="1"/>
  <c r="M487" i="17" s="1"/>
  <c r="M488" i="17" s="1"/>
  <c r="M489" i="17" s="1"/>
  <c r="M490" i="17" s="1"/>
  <c r="M491" i="17" s="1"/>
  <c r="M492" i="17" s="1"/>
  <c r="M493" i="17" s="1"/>
  <c r="M494" i="17" s="1"/>
  <c r="M495" i="17" s="1"/>
  <c r="M496" i="17" s="1"/>
  <c r="M497" i="17" s="1"/>
  <c r="M498" i="17" s="1"/>
  <c r="M499" i="17" s="1"/>
  <c r="M500" i="17" s="1"/>
  <c r="M501" i="17" s="1"/>
  <c r="M502" i="17" s="1"/>
  <c r="M503" i="17" s="1"/>
  <c r="M504" i="17" s="1"/>
  <c r="M505" i="17" s="1"/>
  <c r="M506" i="17" s="1"/>
  <c r="M507" i="17" s="1"/>
  <c r="M508" i="17" s="1"/>
  <c r="M509" i="17" s="1"/>
  <c r="M510" i="17" s="1"/>
  <c r="M511" i="17" s="1"/>
  <c r="M512" i="17" s="1"/>
  <c r="M513" i="17" s="1"/>
  <c r="M514" i="17" s="1"/>
  <c r="M515" i="17" s="1"/>
  <c r="M516" i="17" s="1"/>
  <c r="M517" i="17" s="1"/>
  <c r="M518" i="17" s="1"/>
  <c r="M519" i="17" s="1"/>
  <c r="M520" i="17" s="1"/>
  <c r="M521" i="17" s="1"/>
  <c r="M522" i="17" s="1"/>
  <c r="M523" i="17" s="1"/>
  <c r="M524" i="17" s="1"/>
  <c r="M525" i="17" s="1"/>
  <c r="M526" i="17" s="1"/>
  <c r="M527" i="17" s="1"/>
  <c r="M528" i="17" s="1"/>
  <c r="M529" i="17" s="1"/>
  <c r="M530" i="17" s="1"/>
  <c r="M531" i="17" s="1"/>
  <c r="M532" i="17" s="1"/>
  <c r="M533" i="17" s="1"/>
  <c r="M534" i="17" s="1"/>
  <c r="M535" i="17" s="1"/>
  <c r="M536" i="17" s="1"/>
  <c r="M537" i="17" s="1"/>
  <c r="M538" i="17" s="1"/>
  <c r="M539" i="17" s="1"/>
  <c r="M540" i="17" s="1"/>
  <c r="M541" i="17" s="1"/>
  <c r="M542" i="17" s="1"/>
  <c r="M543" i="17" s="1"/>
  <c r="M544" i="17" s="1"/>
  <c r="M545" i="17" s="1"/>
  <c r="M546" i="17" s="1"/>
  <c r="M547" i="17" s="1"/>
  <c r="M548" i="17" s="1"/>
  <c r="M549" i="17" s="1"/>
  <c r="M550" i="17" s="1"/>
  <c r="M551" i="17" s="1"/>
  <c r="M552" i="17" s="1"/>
  <c r="M553" i="17" s="1"/>
  <c r="M554" i="17" s="1"/>
  <c r="M555" i="17" s="1"/>
  <c r="M556" i="17" s="1"/>
  <c r="M557" i="17" s="1"/>
  <c r="M558" i="17" s="1"/>
  <c r="M559" i="17" s="1"/>
  <c r="M560" i="17" s="1"/>
  <c r="M561" i="17" s="1"/>
  <c r="M562" i="17" s="1"/>
  <c r="M563" i="17" s="1"/>
  <c r="M564" i="17" s="1"/>
  <c r="M565" i="17" s="1"/>
  <c r="M566" i="17" s="1"/>
  <c r="M567" i="17" s="1"/>
  <c r="M568" i="17" s="1"/>
  <c r="M569" i="17" s="1"/>
  <c r="M570" i="17" s="1"/>
  <c r="M571" i="17" s="1"/>
  <c r="M572" i="17" s="1"/>
  <c r="M573" i="17" s="1"/>
  <c r="M574" i="17" s="1"/>
  <c r="M575" i="17" s="1"/>
  <c r="M576" i="17" s="1"/>
  <c r="M577" i="17" s="1"/>
  <c r="M578" i="17" s="1"/>
  <c r="M579" i="17" s="1"/>
  <c r="M580" i="17" s="1"/>
  <c r="M581" i="17" s="1"/>
  <c r="M582" i="17" s="1"/>
  <c r="M583" i="17" s="1"/>
  <c r="M584" i="17" s="1"/>
  <c r="M585" i="17" s="1"/>
  <c r="M586" i="17" s="1"/>
  <c r="M587" i="17" s="1"/>
  <c r="M588" i="17" s="1"/>
  <c r="M589" i="17" s="1"/>
  <c r="M590" i="17" s="1"/>
  <c r="M591" i="17" s="1"/>
  <c r="M592" i="17" s="1"/>
  <c r="M593" i="17" s="1"/>
  <c r="M594" i="17" s="1"/>
  <c r="M595" i="17" s="1"/>
  <c r="M596" i="17" s="1"/>
  <c r="M597" i="17" s="1"/>
  <c r="M598" i="17" s="1"/>
  <c r="M599" i="17" s="1"/>
  <c r="M600" i="17" s="1"/>
  <c r="M601" i="17" s="1"/>
  <c r="M602" i="17" s="1"/>
  <c r="M603" i="17" s="1"/>
  <c r="M604" i="17" s="1"/>
  <c r="M605" i="17" s="1"/>
  <c r="M606" i="17" s="1"/>
  <c r="M607" i="17" s="1"/>
  <c r="M608" i="17" s="1"/>
  <c r="M609" i="17" s="1"/>
  <c r="M610" i="17" s="1"/>
  <c r="M611" i="17" s="1"/>
  <c r="M612" i="17" s="1"/>
  <c r="M613" i="17" s="1"/>
  <c r="M614" i="17" s="1"/>
  <c r="M615" i="17" s="1"/>
  <c r="M616" i="17" s="1"/>
  <c r="M617" i="17" s="1"/>
  <c r="M618" i="17" s="1"/>
  <c r="M619" i="17" s="1"/>
  <c r="M620" i="17" s="1"/>
  <c r="M621" i="17" s="1"/>
  <c r="M622" i="17" s="1"/>
  <c r="M623" i="17" s="1"/>
  <c r="M624" i="17" s="1"/>
  <c r="M625" i="17" s="1"/>
  <c r="M626" i="17" s="1"/>
  <c r="M627" i="17" s="1"/>
  <c r="M628" i="17" s="1"/>
  <c r="M629" i="17" s="1"/>
  <c r="M630" i="17" s="1"/>
  <c r="M631" i="17" s="1"/>
  <c r="M632" i="17" s="1"/>
  <c r="M633" i="17" s="1"/>
  <c r="M634" i="17" s="1"/>
  <c r="M635" i="17" s="1"/>
  <c r="M636" i="17" s="1"/>
  <c r="M637" i="17" s="1"/>
  <c r="M638" i="17" s="1"/>
  <c r="M639" i="17" s="1"/>
  <c r="M640" i="17" s="1"/>
  <c r="M641" i="17" s="1"/>
  <c r="M642" i="17" s="1"/>
  <c r="M643" i="17" s="1"/>
  <c r="M644" i="17" s="1"/>
  <c r="M645" i="17" s="1"/>
  <c r="M646" i="17" s="1"/>
  <c r="M647" i="17" s="1"/>
  <c r="M648" i="17" s="1"/>
  <c r="M649" i="17" s="1"/>
  <c r="M650" i="17" s="1"/>
  <c r="M651" i="17" s="1"/>
  <c r="M652" i="17" s="1"/>
  <c r="M653" i="17" s="1"/>
  <c r="M654" i="17" s="1"/>
  <c r="M655" i="17" s="1"/>
  <c r="M656" i="17" s="1"/>
  <c r="M657" i="17" s="1"/>
  <c r="M658" i="17" s="1"/>
  <c r="M659" i="17" s="1"/>
  <c r="M660" i="17" s="1"/>
  <c r="M661" i="17" s="1"/>
  <c r="M662" i="17" s="1"/>
  <c r="M663" i="17" s="1"/>
  <c r="M664" i="17" s="1"/>
  <c r="M665" i="17" s="1"/>
  <c r="M666" i="17" s="1"/>
  <c r="M667" i="17" s="1"/>
  <c r="M668" i="17" s="1"/>
  <c r="M669" i="17" s="1"/>
  <c r="M670" i="17" s="1"/>
  <c r="M671" i="17" s="1"/>
  <c r="M672" i="17" s="1"/>
  <c r="M673" i="17" s="1"/>
  <c r="M674" i="17" s="1"/>
  <c r="M675" i="17" s="1"/>
  <c r="M676" i="17" s="1"/>
  <c r="M677" i="17" s="1"/>
  <c r="M678" i="17" s="1"/>
  <c r="M679" i="17" s="1"/>
  <c r="M680" i="17" s="1"/>
  <c r="M681" i="17" s="1"/>
  <c r="M682" i="17" s="1"/>
  <c r="M683" i="17" s="1"/>
  <c r="M684" i="17" s="1"/>
  <c r="M685" i="17" s="1"/>
  <c r="M686" i="17" s="1"/>
  <c r="M687" i="17" s="1"/>
  <c r="M688" i="17" s="1"/>
  <c r="M689" i="17" s="1"/>
  <c r="M690" i="17" s="1"/>
  <c r="M691" i="17" s="1"/>
  <c r="M692" i="17" s="1"/>
  <c r="M693" i="17" s="1"/>
  <c r="M694" i="17" s="1"/>
  <c r="M695" i="17" s="1"/>
  <c r="M696" i="17" s="1"/>
  <c r="M697" i="17" s="1"/>
  <c r="M698" i="17" s="1"/>
  <c r="M699" i="17" s="1"/>
  <c r="M700" i="17" s="1"/>
  <c r="M701" i="17" s="1"/>
  <c r="M702" i="17" s="1"/>
  <c r="M703" i="17" s="1"/>
  <c r="M704" i="17" s="1"/>
  <c r="M705" i="17" s="1"/>
  <c r="M706" i="17" s="1"/>
  <c r="M707" i="17" s="1"/>
  <c r="M708" i="17" s="1"/>
  <c r="M709" i="17" s="1"/>
  <c r="M710" i="17" s="1"/>
  <c r="M711" i="17" s="1"/>
  <c r="M712" i="17" s="1"/>
  <c r="M713" i="17" s="1"/>
  <c r="M714" i="17" s="1"/>
  <c r="M715" i="17" s="1"/>
  <c r="M716" i="17" s="1"/>
  <c r="M717" i="17" s="1"/>
  <c r="M718" i="17" s="1"/>
  <c r="M719" i="17" s="1"/>
  <c r="M720" i="17" s="1"/>
  <c r="M721" i="17" s="1"/>
  <c r="M722" i="17" s="1"/>
  <c r="M723" i="17" s="1"/>
  <c r="M724" i="17" s="1"/>
  <c r="M725" i="17" s="1"/>
  <c r="M726" i="17" s="1"/>
  <c r="M727" i="17" s="1"/>
  <c r="M728" i="17" s="1"/>
  <c r="M729" i="17" s="1"/>
  <c r="M730" i="17" s="1"/>
  <c r="M731" i="17" s="1"/>
  <c r="M732" i="17" s="1"/>
  <c r="M733" i="17" s="1"/>
  <c r="M734" i="17" s="1"/>
  <c r="M735" i="17" s="1"/>
  <c r="M736" i="17" s="1"/>
  <c r="M737" i="17" s="1"/>
  <c r="M738" i="17" s="1"/>
  <c r="M739" i="17" s="1"/>
  <c r="M740" i="17" s="1"/>
  <c r="M741" i="17" s="1"/>
  <c r="M742" i="17" s="1"/>
  <c r="M743" i="17" s="1"/>
  <c r="M744" i="17" s="1"/>
  <c r="M745" i="17" s="1"/>
  <c r="M746" i="17" s="1"/>
  <c r="M747" i="17" s="1"/>
  <c r="M748" i="17" s="1"/>
  <c r="M749" i="17" s="1"/>
  <c r="M750" i="17" s="1"/>
  <c r="M751" i="17" s="1"/>
  <c r="M752" i="17" s="1"/>
  <c r="M753" i="17" s="1"/>
  <c r="M754" i="17" s="1"/>
  <c r="M755" i="17" s="1"/>
  <c r="M756" i="17" s="1"/>
  <c r="M757" i="17" s="1"/>
  <c r="M758" i="17" s="1"/>
  <c r="M759" i="17" s="1"/>
  <c r="M760" i="17" s="1"/>
  <c r="M761" i="17" s="1"/>
  <c r="M762" i="17" s="1"/>
  <c r="M763" i="17" s="1"/>
  <c r="M764" i="17" s="1"/>
  <c r="M765" i="17" s="1"/>
  <c r="M766" i="17" s="1"/>
  <c r="M767" i="17" s="1"/>
  <c r="M768" i="17" s="1"/>
  <c r="M769" i="17" s="1"/>
  <c r="M770" i="17" s="1"/>
  <c r="M771" i="17" s="1"/>
  <c r="M772" i="17" s="1"/>
  <c r="M773" i="17" s="1"/>
  <c r="M774" i="17" s="1"/>
  <c r="M775" i="17" s="1"/>
  <c r="M776" i="17" s="1"/>
  <c r="M777" i="17" s="1"/>
  <c r="M778" i="17" s="1"/>
  <c r="M779" i="17" s="1"/>
  <c r="M780" i="17" s="1"/>
  <c r="M781" i="17" s="1"/>
  <c r="M782" i="17" s="1"/>
  <c r="M783" i="17" s="1"/>
  <c r="M784" i="17" s="1"/>
  <c r="M785" i="17" s="1"/>
  <c r="M786" i="17" s="1"/>
  <c r="M787" i="17" s="1"/>
  <c r="M788" i="17" s="1"/>
  <c r="M789" i="17" s="1"/>
  <c r="M790" i="17" s="1"/>
  <c r="M791" i="17" s="1"/>
  <c r="M792" i="17" s="1"/>
  <c r="M793" i="17" s="1"/>
  <c r="M794" i="17" s="1"/>
  <c r="M795" i="17" s="1"/>
  <c r="M796" i="17" s="1"/>
  <c r="M797" i="17" s="1"/>
  <c r="M798" i="17" s="1"/>
  <c r="M799" i="17" s="1"/>
  <c r="M800" i="17" s="1"/>
  <c r="M801" i="17" s="1"/>
  <c r="M802" i="17" s="1"/>
  <c r="M803" i="17" s="1"/>
  <c r="M804" i="17" s="1"/>
  <c r="M805" i="17" s="1"/>
  <c r="M806" i="17" s="1"/>
  <c r="M807" i="17" s="1"/>
  <c r="M808" i="17" s="1"/>
  <c r="M809" i="17" s="1"/>
  <c r="M810" i="17" s="1"/>
  <c r="M811" i="17" s="1"/>
  <c r="M812" i="17" s="1"/>
  <c r="M813" i="17" s="1"/>
  <c r="M814" i="17" s="1"/>
  <c r="M815" i="17" s="1"/>
  <c r="M816" i="17" s="1"/>
  <c r="M817" i="17" s="1"/>
  <c r="M818" i="17" s="1"/>
  <c r="M819" i="17" s="1"/>
  <c r="M820" i="17" s="1"/>
  <c r="M821" i="17" s="1"/>
  <c r="M822" i="17" s="1"/>
  <c r="M823" i="17" s="1"/>
  <c r="M824" i="17" s="1"/>
  <c r="M825" i="17" s="1"/>
  <c r="M826" i="17" s="1"/>
  <c r="M827" i="17" s="1"/>
  <c r="M828" i="17" s="1"/>
  <c r="M829" i="17" s="1"/>
  <c r="M830" i="17" s="1"/>
  <c r="M831" i="17" s="1"/>
  <c r="M832" i="17" s="1"/>
  <c r="M833" i="17" s="1"/>
  <c r="M834" i="17" s="1"/>
  <c r="M835" i="17" s="1"/>
  <c r="M836" i="17" s="1"/>
  <c r="M837" i="17" s="1"/>
  <c r="M838" i="17" s="1"/>
  <c r="M839" i="17" s="1"/>
  <c r="M840" i="17" s="1"/>
  <c r="M841" i="17" s="1"/>
  <c r="M842" i="17" s="1"/>
  <c r="M843" i="17" s="1"/>
  <c r="M844" i="17" s="1"/>
  <c r="M845" i="17" s="1"/>
  <c r="M846" i="17" s="1"/>
  <c r="M847" i="17" s="1"/>
  <c r="M848" i="17" s="1"/>
  <c r="M849" i="17" s="1"/>
  <c r="M850" i="17" s="1"/>
  <c r="M851" i="17" s="1"/>
  <c r="M852" i="17" s="1"/>
  <c r="M853" i="17" s="1"/>
  <c r="M854" i="17" s="1"/>
  <c r="M855" i="17" s="1"/>
  <c r="M856" i="17" s="1"/>
  <c r="M857" i="17" s="1"/>
  <c r="M858" i="17" s="1"/>
  <c r="M859" i="17" s="1"/>
  <c r="M860" i="17" s="1"/>
  <c r="M861" i="17" s="1"/>
  <c r="M862" i="17" s="1"/>
  <c r="M863" i="17" s="1"/>
  <c r="M864" i="17" s="1"/>
  <c r="M865" i="17" s="1"/>
  <c r="M866" i="17" s="1"/>
  <c r="M867" i="17" s="1"/>
  <c r="M868" i="17" s="1"/>
  <c r="M869" i="17" s="1"/>
  <c r="M870" i="17" s="1"/>
  <c r="M871" i="17" s="1"/>
  <c r="M872" i="17" s="1"/>
  <c r="M873" i="17" s="1"/>
  <c r="M874" i="17" s="1"/>
  <c r="M875" i="17" s="1"/>
  <c r="M876" i="17" s="1"/>
  <c r="M877" i="17" s="1"/>
  <c r="M878" i="17" s="1"/>
  <c r="M879" i="17" s="1"/>
  <c r="M880" i="17" s="1"/>
  <c r="M881" i="17" s="1"/>
  <c r="M882" i="17" s="1"/>
  <c r="M883" i="17" s="1"/>
  <c r="M884" i="17" s="1"/>
  <c r="M885" i="17" s="1"/>
  <c r="M886" i="17" s="1"/>
  <c r="M887" i="17" s="1"/>
  <c r="M888" i="17" s="1"/>
  <c r="M889" i="17" s="1"/>
  <c r="M890" i="17" s="1"/>
  <c r="M891" i="17" s="1"/>
  <c r="M892" i="17" s="1"/>
  <c r="M893" i="17" s="1"/>
  <c r="M894" i="17" s="1"/>
  <c r="M895" i="17" s="1"/>
  <c r="M896" i="17" s="1"/>
  <c r="M897" i="17" s="1"/>
  <c r="M898" i="17" s="1"/>
  <c r="M899" i="17" s="1"/>
  <c r="M900" i="17" s="1"/>
  <c r="M901" i="17" s="1"/>
  <c r="M902" i="17" s="1"/>
  <c r="M903" i="17" s="1"/>
  <c r="M904" i="17" s="1"/>
  <c r="M905" i="17" s="1"/>
  <c r="M906" i="17" s="1"/>
  <c r="M907" i="17" s="1"/>
  <c r="M908" i="17" s="1"/>
  <c r="M909" i="17" s="1"/>
  <c r="M910" i="17" s="1"/>
  <c r="M911" i="17" s="1"/>
  <c r="M912" i="17" s="1"/>
  <c r="M913" i="17" s="1"/>
  <c r="M914" i="17" s="1"/>
  <c r="M915" i="17" s="1"/>
  <c r="M916" i="17" s="1"/>
  <c r="M917" i="17" s="1"/>
  <c r="M918" i="17" s="1"/>
  <c r="M919" i="17" s="1"/>
  <c r="M920" i="17" s="1"/>
  <c r="M921" i="17" s="1"/>
  <c r="M922" i="17" s="1"/>
  <c r="M923" i="17" s="1"/>
  <c r="M924" i="17" s="1"/>
  <c r="M925" i="17" s="1"/>
  <c r="M926" i="17" s="1"/>
  <c r="M927" i="17" s="1"/>
  <c r="M928" i="17" s="1"/>
  <c r="M929" i="17" s="1"/>
  <c r="M930" i="17" s="1"/>
  <c r="M931" i="17" s="1"/>
  <c r="M932" i="17" s="1"/>
  <c r="M933" i="17" s="1"/>
  <c r="M934" i="17" s="1"/>
  <c r="M935" i="17" s="1"/>
  <c r="M936" i="17" s="1"/>
  <c r="M937" i="17" s="1"/>
  <c r="M938" i="17" s="1"/>
  <c r="M939" i="17" s="1"/>
  <c r="M940" i="17" s="1"/>
  <c r="M941" i="17" s="1"/>
  <c r="M942" i="17" s="1"/>
  <c r="M943" i="17" s="1"/>
  <c r="M944" i="17" s="1"/>
  <c r="M945" i="17" s="1"/>
  <c r="M946" i="17" s="1"/>
  <c r="M947" i="17" s="1"/>
  <c r="M948" i="17" s="1"/>
  <c r="M949" i="17" s="1"/>
  <c r="M950" i="17" s="1"/>
  <c r="M951" i="17" s="1"/>
  <c r="M952" i="17" s="1"/>
  <c r="M953" i="17" s="1"/>
  <c r="M954" i="17" s="1"/>
  <c r="M955" i="17" s="1"/>
  <c r="M956" i="17" s="1"/>
  <c r="M957" i="17" s="1"/>
  <c r="M958" i="17" s="1"/>
  <c r="M959" i="17" s="1"/>
  <c r="M960" i="17" s="1"/>
  <c r="M961" i="17" s="1"/>
  <c r="M962" i="17" s="1"/>
  <c r="M963" i="17" s="1"/>
  <c r="M964" i="17" s="1"/>
  <c r="M965" i="17" s="1"/>
  <c r="M966" i="17" s="1"/>
  <c r="M967" i="17" s="1"/>
  <c r="M968" i="17" s="1"/>
  <c r="M969" i="17" s="1"/>
  <c r="M970" i="17" s="1"/>
  <c r="M971" i="17" s="1"/>
  <c r="M972" i="17" s="1"/>
  <c r="M973" i="17" s="1"/>
  <c r="M974" i="17" s="1"/>
  <c r="M975" i="17" s="1"/>
  <c r="M976" i="17" s="1"/>
  <c r="M977" i="17" s="1"/>
  <c r="M978" i="17" s="1"/>
  <c r="M979" i="17" s="1"/>
  <c r="M980" i="17" s="1"/>
  <c r="M981" i="17" s="1"/>
  <c r="M982" i="17" s="1"/>
  <c r="M983" i="17" s="1"/>
  <c r="M984" i="17" s="1"/>
  <c r="M985" i="17" s="1"/>
  <c r="M986" i="17" s="1"/>
  <c r="M987" i="17" s="1"/>
  <c r="M988" i="17" s="1"/>
  <c r="M989" i="17" s="1"/>
  <c r="M990" i="17" s="1"/>
  <c r="M991" i="17" s="1"/>
  <c r="M992" i="17" s="1"/>
  <c r="M993" i="17" s="1"/>
  <c r="M994" i="17" s="1"/>
  <c r="M995" i="17" s="1"/>
  <c r="M996" i="17" s="1"/>
  <c r="M997" i="17" s="1"/>
  <c r="M998" i="17" s="1"/>
  <c r="M999" i="17" s="1"/>
  <c r="M1000" i="17" s="1"/>
  <c r="M1001" i="17" s="1"/>
  <c r="M1002" i="17" s="1"/>
  <c r="M1003" i="17" s="1"/>
  <c r="M1004" i="17" s="1"/>
  <c r="M1005" i="17" s="1"/>
  <c r="M1006" i="17" s="1"/>
  <c r="M1007" i="17" s="1"/>
  <c r="M1008" i="17" s="1"/>
  <c r="M1009" i="17" s="1"/>
  <c r="M1010" i="17" s="1"/>
  <c r="M1011" i="17" s="1"/>
  <c r="M1012" i="17" s="1"/>
  <c r="M1013" i="17" s="1"/>
  <c r="M1014" i="17" s="1"/>
  <c r="M1015" i="17" s="1"/>
  <c r="M1016" i="17" s="1"/>
  <c r="M1017" i="17" s="1"/>
  <c r="M1018" i="17" s="1"/>
  <c r="M1019" i="17" s="1"/>
  <c r="M1020" i="17" s="1"/>
  <c r="M1021" i="17" s="1"/>
  <c r="M1022" i="17" s="1"/>
  <c r="M1023" i="17" s="1"/>
  <c r="M1024" i="17" s="1"/>
  <c r="M1025" i="17" s="1"/>
  <c r="M1026" i="17" s="1"/>
  <c r="M1027" i="17" s="1"/>
  <c r="M1028" i="17" s="1"/>
  <c r="M1029" i="17" s="1"/>
  <c r="M1030" i="17" s="1"/>
  <c r="M1031" i="17" s="1"/>
  <c r="M1032" i="17" s="1"/>
  <c r="M1033" i="17" s="1"/>
  <c r="M1034" i="17" s="1"/>
  <c r="M1035" i="17" s="1"/>
  <c r="M1036" i="17" s="1"/>
  <c r="M1037" i="17" s="1"/>
  <c r="M1038" i="17" s="1"/>
  <c r="M1039" i="17" s="1"/>
  <c r="M1040" i="17" s="1"/>
  <c r="M1041" i="17" s="1"/>
  <c r="M1042" i="17" s="1"/>
  <c r="M1043" i="17" s="1"/>
  <c r="M1044" i="17" s="1"/>
  <c r="M1045" i="17" s="1"/>
  <c r="M1046" i="17" s="1"/>
  <c r="M1047" i="17" s="1"/>
  <c r="M1048" i="17" s="1"/>
  <c r="M1049" i="17" s="1"/>
  <c r="M1050" i="17" s="1"/>
  <c r="M1051" i="17" s="1"/>
  <c r="M1052" i="17" s="1"/>
  <c r="M1053" i="17" s="1"/>
  <c r="M1054" i="17" s="1"/>
  <c r="M1055" i="17" s="1"/>
  <c r="M1056" i="17" s="1"/>
  <c r="M1057" i="17" s="1"/>
  <c r="M1058" i="17" s="1"/>
  <c r="M1059" i="17" s="1"/>
  <c r="M1060" i="17" s="1"/>
  <c r="M1061" i="17" s="1"/>
  <c r="M1062" i="17" s="1"/>
  <c r="M1063" i="17" s="1"/>
  <c r="M1064" i="17" s="1"/>
  <c r="M1065" i="17" s="1"/>
  <c r="M1066" i="17" s="1"/>
  <c r="M1067" i="17" s="1"/>
  <c r="M1068" i="17" s="1"/>
  <c r="M1069" i="17" s="1"/>
  <c r="M1070" i="17" s="1"/>
  <c r="M1071" i="17" s="1"/>
  <c r="M1072" i="17" s="1"/>
  <c r="M1073" i="17" s="1"/>
  <c r="M1074" i="17" s="1"/>
  <c r="M1075" i="17" s="1"/>
  <c r="M1076" i="17" s="1"/>
  <c r="M1077" i="17" s="1"/>
  <c r="M1078" i="17" s="1"/>
  <c r="M1079" i="17" s="1"/>
  <c r="M1080" i="17" s="1"/>
  <c r="M1081" i="17" s="1"/>
  <c r="M1082" i="17" s="1"/>
  <c r="M1083" i="17" s="1"/>
  <c r="M1084" i="17" s="1"/>
  <c r="M1085" i="17" s="1"/>
  <c r="M1086" i="17" s="1"/>
  <c r="M1087" i="17" s="1"/>
  <c r="M1088" i="17" s="1"/>
  <c r="M1089" i="17" s="1"/>
  <c r="M1090" i="17" s="1"/>
  <c r="M1091" i="17" s="1"/>
  <c r="M1092" i="17" s="1"/>
  <c r="M1093" i="17" s="1"/>
  <c r="M1094" i="17" s="1"/>
  <c r="M1095" i="17" s="1"/>
  <c r="M1096" i="17" s="1"/>
  <c r="M1097" i="17" s="1"/>
  <c r="M1098" i="17" s="1"/>
  <c r="M1099" i="17" s="1"/>
  <c r="M1100" i="17" s="1"/>
  <c r="M1101" i="17" s="1"/>
  <c r="M1102" i="17" s="1"/>
  <c r="M1103" i="17" s="1"/>
  <c r="M1104" i="17" s="1"/>
  <c r="M1105" i="17" s="1"/>
  <c r="M1106" i="17" s="1"/>
  <c r="M1107" i="17" s="1"/>
  <c r="M1108" i="17" s="1"/>
  <c r="M1109" i="17" s="1"/>
  <c r="M1110" i="17" s="1"/>
  <c r="M1111" i="17" s="1"/>
  <c r="M1112" i="17" s="1"/>
  <c r="M1113" i="17" s="1"/>
  <c r="M1114" i="17" s="1"/>
  <c r="M1115" i="17" s="1"/>
  <c r="M1116" i="17" s="1"/>
  <c r="M1117" i="17" s="1"/>
  <c r="M1118" i="17" s="1"/>
  <c r="M1119" i="17" s="1"/>
  <c r="M1120" i="17" s="1"/>
  <c r="M1121" i="17" s="1"/>
  <c r="M1122" i="17" s="1"/>
  <c r="M1123" i="17" s="1"/>
  <c r="M1124" i="17" s="1"/>
  <c r="M1125" i="17" s="1"/>
  <c r="M1126" i="17" s="1"/>
  <c r="M1127" i="17" s="1"/>
  <c r="M1128" i="17" s="1"/>
  <c r="M1129" i="17" s="1"/>
  <c r="M1130" i="17" s="1"/>
  <c r="M1131" i="17" s="1"/>
  <c r="M1132" i="17" s="1"/>
  <c r="M1133" i="17" s="1"/>
  <c r="M1134" i="17" s="1"/>
  <c r="M1135" i="17" s="1"/>
  <c r="M1136" i="17" s="1"/>
  <c r="M1137" i="17" s="1"/>
  <c r="M1138" i="17" s="1"/>
  <c r="M1139" i="17" s="1"/>
  <c r="M1140" i="17" s="1"/>
  <c r="M1141" i="17" s="1"/>
  <c r="M1142" i="17" s="1"/>
  <c r="M1143" i="17" s="1"/>
  <c r="M1144" i="17" s="1"/>
  <c r="M1145" i="17" s="1"/>
  <c r="M1146" i="17" s="1"/>
  <c r="M1147" i="17" s="1"/>
  <c r="M1148" i="17" s="1"/>
  <c r="M1149" i="17" s="1"/>
  <c r="M1150" i="17" s="1"/>
  <c r="M1151" i="17" s="1"/>
  <c r="M1152" i="17" s="1"/>
  <c r="M1153" i="17" s="1"/>
  <c r="M1154" i="17" s="1"/>
  <c r="M1155" i="17" s="1"/>
  <c r="M1156" i="17" s="1"/>
  <c r="M1157" i="17" s="1"/>
  <c r="M1158" i="17" s="1"/>
  <c r="M1159" i="17" s="1"/>
  <c r="M1160" i="17" s="1"/>
  <c r="M1161" i="17" s="1"/>
  <c r="M1162" i="17" s="1"/>
  <c r="M1163" i="17" s="1"/>
  <c r="M1164" i="17" s="1"/>
  <c r="M1165" i="17" s="1"/>
  <c r="M1166" i="17" s="1"/>
  <c r="M1167" i="17" s="1"/>
  <c r="M1168" i="17" s="1"/>
  <c r="M1169" i="17" s="1"/>
  <c r="M1170" i="17" s="1"/>
  <c r="M1171" i="17" s="1"/>
  <c r="M1172" i="17" s="1"/>
  <c r="M1173" i="17" s="1"/>
  <c r="M1174" i="17" s="1"/>
  <c r="M1175" i="17" s="1"/>
  <c r="M1176" i="17" s="1"/>
  <c r="M1177" i="17" s="1"/>
  <c r="M1178" i="17" s="1"/>
  <c r="M1179" i="17" s="1"/>
  <c r="M1180" i="17" s="1"/>
  <c r="M1181" i="17" s="1"/>
  <c r="M1182" i="17" s="1"/>
  <c r="M1183" i="17" s="1"/>
  <c r="M1184" i="17" s="1"/>
  <c r="M1185" i="17" s="1"/>
  <c r="M1186" i="17" s="1"/>
  <c r="M1187" i="17" s="1"/>
  <c r="M1188" i="17" s="1"/>
  <c r="M1189" i="17" s="1"/>
  <c r="M1190" i="17" s="1"/>
  <c r="M1191" i="17" s="1"/>
  <c r="M1192" i="17" s="1"/>
  <c r="M1193" i="17" s="1"/>
  <c r="M1194" i="17" s="1"/>
  <c r="M1195" i="17" s="1"/>
  <c r="M1196" i="17" s="1"/>
  <c r="M1197" i="17" s="1"/>
  <c r="M1198" i="17" s="1"/>
  <c r="M1199" i="17" s="1"/>
  <c r="M1200" i="17" s="1"/>
  <c r="M1201" i="17" s="1"/>
  <c r="M1202" i="17" s="1"/>
  <c r="M1203" i="17" s="1"/>
  <c r="M1204" i="17" s="1"/>
  <c r="M1205" i="17" s="1"/>
  <c r="M1206" i="17" s="1"/>
  <c r="M1207" i="17" s="1"/>
  <c r="M1208" i="17" s="1"/>
  <c r="M1209" i="17" s="1"/>
  <c r="M1210" i="17" s="1"/>
  <c r="M1211" i="17" s="1"/>
  <c r="M1212" i="17" s="1"/>
  <c r="M1213" i="17" s="1"/>
  <c r="M1214" i="17" s="1"/>
  <c r="M1215" i="17" s="1"/>
  <c r="M1216" i="17" s="1"/>
  <c r="M1217" i="17" s="1"/>
  <c r="M1218" i="17" s="1"/>
  <c r="M1219" i="17" s="1"/>
  <c r="M1220" i="17" s="1"/>
  <c r="M1221" i="17" s="1"/>
  <c r="M1222" i="17" s="1"/>
  <c r="M1223" i="17" s="1"/>
  <c r="M1224" i="17" s="1"/>
  <c r="M1225" i="17" s="1"/>
  <c r="M1226" i="17" s="1"/>
  <c r="M1227" i="17" s="1"/>
  <c r="M1228" i="17" s="1"/>
  <c r="M1229" i="17" s="1"/>
  <c r="M1230" i="17" s="1"/>
  <c r="M1231" i="17" s="1"/>
  <c r="M1232" i="17" s="1"/>
  <c r="M1233" i="17" s="1"/>
  <c r="M1234" i="17" s="1"/>
  <c r="M1235" i="17" s="1"/>
  <c r="M1236" i="17" s="1"/>
  <c r="M1237" i="17" s="1"/>
  <c r="M1238" i="17" s="1"/>
  <c r="M1239" i="17" s="1"/>
  <c r="M1240" i="17" s="1"/>
  <c r="M1241" i="17" s="1"/>
  <c r="M1242" i="17" s="1"/>
  <c r="M1243" i="17" s="1"/>
  <c r="M1244" i="17" s="1"/>
  <c r="M1245" i="17" s="1"/>
  <c r="M1246" i="17" s="1"/>
  <c r="M1247" i="17" s="1"/>
  <c r="M1248" i="17" s="1"/>
  <c r="M1249" i="17" s="1"/>
  <c r="M1250" i="17" s="1"/>
  <c r="M1251" i="17" s="1"/>
  <c r="M1252" i="17" s="1"/>
  <c r="M1253" i="17" s="1"/>
  <c r="M1254" i="17" s="1"/>
  <c r="M1255" i="17" s="1"/>
  <c r="M1256" i="17" s="1"/>
  <c r="M1257" i="17" s="1"/>
  <c r="M1258" i="17" s="1"/>
  <c r="M1259" i="17" s="1"/>
  <c r="M1260" i="17" s="1"/>
  <c r="M1261" i="17" s="1"/>
  <c r="M1262" i="17" s="1"/>
  <c r="M1263" i="17" s="1"/>
  <c r="M1264" i="17" s="1"/>
  <c r="M1265" i="17" s="1"/>
  <c r="M1266" i="17" s="1"/>
  <c r="M1267" i="17" s="1"/>
  <c r="M1268" i="17" s="1"/>
  <c r="M1269" i="17" s="1"/>
  <c r="M1270" i="17" s="1"/>
  <c r="M1271" i="17" s="1"/>
  <c r="M1272" i="17" s="1"/>
  <c r="M1273" i="17" s="1"/>
  <c r="M1274" i="17" s="1"/>
  <c r="M1275" i="17" s="1"/>
  <c r="M1276" i="17" s="1"/>
  <c r="M1277" i="17" s="1"/>
  <c r="M1278" i="17" s="1"/>
  <c r="M1279" i="17" s="1"/>
  <c r="M1280" i="17" s="1"/>
  <c r="M1281" i="17" s="1"/>
  <c r="M1282" i="17" s="1"/>
  <c r="M1283" i="17" s="1"/>
  <c r="M1284" i="17" s="1"/>
  <c r="M1285" i="17" s="1"/>
  <c r="M1286" i="17" s="1"/>
  <c r="M1287" i="17" s="1"/>
  <c r="M1288" i="17" s="1"/>
  <c r="M1289" i="17" s="1"/>
  <c r="M1290" i="17" s="1"/>
  <c r="M1291" i="17" s="1"/>
  <c r="M1292" i="17" s="1"/>
  <c r="M1293" i="17" s="1"/>
  <c r="M1294" i="17" s="1"/>
  <c r="M1295" i="17" s="1"/>
  <c r="M1296" i="17" s="1"/>
  <c r="M1297" i="17" s="1"/>
  <c r="M1298" i="17" s="1"/>
  <c r="M1299" i="17" s="1"/>
  <c r="M1300" i="17" s="1"/>
  <c r="M1301" i="17" s="1"/>
  <c r="M1302" i="17" s="1"/>
  <c r="M1303" i="17" s="1"/>
  <c r="M1304" i="17" s="1"/>
  <c r="M1305" i="17" s="1"/>
  <c r="M1306" i="17" s="1"/>
  <c r="M1307" i="17" s="1"/>
  <c r="M1308" i="17" s="1"/>
  <c r="M1309" i="17" s="1"/>
  <c r="M1310" i="17" s="1"/>
  <c r="M1311" i="17" s="1"/>
  <c r="M1312" i="17" s="1"/>
  <c r="M1313" i="17" s="1"/>
  <c r="M1314" i="17" s="1"/>
  <c r="M1315" i="17" s="1"/>
  <c r="M1316" i="17" s="1"/>
  <c r="M1317" i="17" s="1"/>
  <c r="M1318" i="17" s="1"/>
  <c r="M1319" i="17" s="1"/>
  <c r="M1320" i="17" s="1"/>
  <c r="M1321" i="17" s="1"/>
  <c r="M1322" i="17" s="1"/>
  <c r="M1323" i="17" s="1"/>
  <c r="M1324" i="17" s="1"/>
  <c r="M1325" i="17" s="1"/>
  <c r="M1326" i="17" s="1"/>
  <c r="M1327" i="17" s="1"/>
  <c r="M1328" i="17" s="1"/>
  <c r="M1329" i="17" s="1"/>
  <c r="M1330" i="17" s="1"/>
  <c r="M1331" i="17" s="1"/>
  <c r="M1332" i="17" s="1"/>
  <c r="M1333" i="17" s="1"/>
  <c r="M1334" i="17" s="1"/>
  <c r="M1335" i="17" s="1"/>
  <c r="M1336" i="17" s="1"/>
  <c r="M1337" i="17" s="1"/>
  <c r="M1338" i="17" s="1"/>
  <c r="M1339" i="17" s="1"/>
  <c r="M1340" i="17" s="1"/>
  <c r="M1341" i="17" s="1"/>
  <c r="M1342" i="17" s="1"/>
  <c r="M1343" i="17" s="1"/>
  <c r="M1344" i="17" s="1"/>
  <c r="M1345" i="17" s="1"/>
  <c r="M1346" i="17" s="1"/>
  <c r="M1347" i="17" s="1"/>
  <c r="M1348" i="17" s="1"/>
  <c r="M1349" i="17" s="1"/>
  <c r="M1350" i="17" s="1"/>
  <c r="M1351" i="17" s="1"/>
  <c r="M1352" i="17" s="1"/>
  <c r="M1353" i="17" s="1"/>
  <c r="M1354" i="17" s="1"/>
  <c r="M1355" i="17" s="1"/>
  <c r="M1356" i="17" s="1"/>
  <c r="M1357" i="17" s="1"/>
  <c r="M1358" i="17" s="1"/>
  <c r="M1359" i="17" s="1"/>
  <c r="M1360" i="17" s="1"/>
  <c r="M1361" i="17" s="1"/>
  <c r="M1362" i="17" s="1"/>
  <c r="M1363" i="17" s="1"/>
  <c r="M1364" i="17" s="1"/>
  <c r="M1365" i="17" s="1"/>
  <c r="M1366" i="17" s="1"/>
  <c r="M1367" i="17" s="1"/>
  <c r="M1368" i="17" s="1"/>
  <c r="M1369" i="17" s="1"/>
  <c r="M1370" i="17" s="1"/>
  <c r="M1371" i="17" s="1"/>
  <c r="M1372" i="17" s="1"/>
  <c r="M1373" i="17" s="1"/>
  <c r="M1374" i="17" s="1"/>
  <c r="M1375" i="17" s="1"/>
  <c r="M1376" i="17" s="1"/>
  <c r="M1377" i="17" s="1"/>
  <c r="M1378" i="17" s="1"/>
  <c r="M1379" i="17" s="1"/>
  <c r="M1380" i="17" s="1"/>
  <c r="M1381" i="17" s="1"/>
  <c r="M1382" i="17" s="1"/>
  <c r="M1383" i="17" s="1"/>
  <c r="M1384" i="17" s="1"/>
  <c r="M1385" i="17" s="1"/>
  <c r="M1386" i="17" s="1"/>
  <c r="M1387" i="17" s="1"/>
  <c r="M1388" i="17" s="1"/>
  <c r="M1389" i="17" s="1"/>
  <c r="M1390" i="17" s="1"/>
  <c r="M1391" i="17" s="1"/>
  <c r="M1392" i="17" s="1"/>
  <c r="M1393" i="17" s="1"/>
  <c r="M1394" i="17" s="1"/>
  <c r="M1395" i="17" s="1"/>
  <c r="M1396" i="17" s="1"/>
  <c r="M1397" i="17" s="1"/>
  <c r="M1398" i="17" s="1"/>
  <c r="M1399" i="17" s="1"/>
  <c r="M1400" i="17" s="1"/>
  <c r="M1401" i="17" s="1"/>
  <c r="M1402" i="17" s="1"/>
  <c r="M1403" i="17" s="1"/>
  <c r="M1404" i="17" s="1"/>
  <c r="M1405" i="17" s="1"/>
  <c r="M1406" i="17" s="1"/>
  <c r="M1407" i="17" s="1"/>
  <c r="M1408" i="17" s="1"/>
  <c r="M1409" i="17" s="1"/>
  <c r="M1410" i="17" s="1"/>
  <c r="M1411" i="17" s="1"/>
  <c r="M1412" i="17" s="1"/>
  <c r="M1413" i="17" s="1"/>
  <c r="M1414" i="17" s="1"/>
  <c r="M1415" i="17" s="1"/>
  <c r="M1416" i="17" s="1"/>
  <c r="M1417" i="17" s="1"/>
  <c r="M1418" i="17" s="1"/>
  <c r="M1419" i="17" s="1"/>
  <c r="M1420" i="17" s="1"/>
  <c r="M1421" i="17" s="1"/>
  <c r="M1422" i="17" s="1"/>
  <c r="M1423" i="17" s="1"/>
  <c r="M1424" i="17" s="1"/>
  <c r="M1425" i="17" s="1"/>
  <c r="M1426" i="17" s="1"/>
  <c r="M1427" i="17" s="1"/>
  <c r="M1428" i="17" s="1"/>
  <c r="M1429" i="17" s="1"/>
  <c r="M1430" i="17" s="1"/>
  <c r="M1431" i="17" s="1"/>
  <c r="M1432" i="17" s="1"/>
  <c r="M1433" i="17" s="1"/>
  <c r="M1434" i="17" s="1"/>
  <c r="M1435" i="17" s="1"/>
  <c r="M1436" i="17" s="1"/>
  <c r="M1437" i="17" s="1"/>
  <c r="M1438" i="17" s="1"/>
  <c r="M1439" i="17" s="1"/>
  <c r="M1440" i="17" s="1"/>
  <c r="M1441" i="17" s="1"/>
  <c r="M1442" i="17" s="1"/>
  <c r="M1443" i="17" s="1"/>
  <c r="M1444" i="17" s="1"/>
  <c r="M1445" i="17" s="1"/>
  <c r="M1446" i="17" s="1"/>
  <c r="M1447" i="17" s="1"/>
  <c r="M1448" i="17" s="1"/>
  <c r="M1449" i="17" s="1"/>
  <c r="M1450" i="17" s="1"/>
  <c r="M1451" i="17" s="1"/>
  <c r="M1452" i="17" s="1"/>
  <c r="M1453" i="17" s="1"/>
  <c r="M1454" i="17" s="1"/>
  <c r="M1455" i="17" s="1"/>
  <c r="M1456" i="17" s="1"/>
  <c r="M1457" i="17" s="1"/>
  <c r="M1458" i="17" s="1"/>
  <c r="M1459" i="17" s="1"/>
  <c r="M1460" i="17" s="1"/>
  <c r="M1461" i="17" s="1"/>
  <c r="M1462" i="17" s="1"/>
  <c r="M1463" i="17" s="1"/>
  <c r="M1464" i="17" s="1"/>
  <c r="M1465" i="17" s="1"/>
  <c r="M1466" i="17" s="1"/>
  <c r="M1467" i="17" s="1"/>
  <c r="M1468" i="17" s="1"/>
  <c r="M1469" i="17" s="1"/>
  <c r="M1470" i="17" s="1"/>
  <c r="M1471" i="17" s="1"/>
  <c r="M1472" i="17" s="1"/>
  <c r="M1473" i="17" s="1"/>
  <c r="M1474" i="17" s="1"/>
  <c r="M1475" i="17" s="1"/>
  <c r="M1476" i="17" s="1"/>
  <c r="M1477" i="17" s="1"/>
  <c r="M1478" i="17" s="1"/>
  <c r="M1479" i="17" s="1"/>
  <c r="M1480" i="17" s="1"/>
  <c r="M1481" i="17" s="1"/>
  <c r="M1482" i="17" s="1"/>
  <c r="M1483" i="17" s="1"/>
  <c r="M1484" i="17" s="1"/>
  <c r="M1485" i="17" s="1"/>
  <c r="M1486" i="17" s="1"/>
  <c r="M1487" i="17" s="1"/>
  <c r="M1488" i="17" s="1"/>
  <c r="M1489" i="17" s="1"/>
  <c r="M1490" i="17" s="1"/>
  <c r="M1491" i="17" s="1"/>
  <c r="M1492" i="17" s="1"/>
  <c r="M1493" i="17" s="1"/>
  <c r="M1494" i="17" s="1"/>
  <c r="M1495" i="17" s="1"/>
  <c r="M1496" i="17" s="1"/>
  <c r="M1497" i="17" s="1"/>
  <c r="M1498" i="17" s="1"/>
  <c r="M1499" i="17" s="1"/>
  <c r="M1500" i="17" s="1"/>
  <c r="M1501" i="17" s="1"/>
  <c r="M1502" i="17" s="1"/>
  <c r="M1503" i="17" s="1"/>
  <c r="M1504" i="17" s="1"/>
  <c r="M1505" i="17" s="1"/>
  <c r="M1506" i="17" s="1"/>
  <c r="M1507" i="17" s="1"/>
  <c r="M1508" i="17" s="1"/>
  <c r="M1509" i="17" s="1"/>
  <c r="M1510" i="17" s="1"/>
  <c r="M1511" i="17" s="1"/>
  <c r="M1512" i="17" s="1"/>
  <c r="M1513" i="17" s="1"/>
  <c r="M1514" i="17" s="1"/>
  <c r="M1515" i="17" s="1"/>
  <c r="M1516" i="17" s="1"/>
  <c r="M1517" i="17" s="1"/>
  <c r="M1518" i="17" s="1"/>
  <c r="M1519" i="17" s="1"/>
  <c r="M1520" i="17" s="1"/>
  <c r="M1521" i="17" s="1"/>
  <c r="M1522" i="17" s="1"/>
  <c r="M1523" i="17" s="1"/>
  <c r="M1524" i="17" s="1"/>
  <c r="M1525" i="17" s="1"/>
  <c r="M1526" i="17" s="1"/>
  <c r="M1527" i="17" s="1"/>
  <c r="M1528" i="17" s="1"/>
  <c r="M1529" i="17" s="1"/>
  <c r="M1530" i="17" s="1"/>
  <c r="M1531" i="17" s="1"/>
  <c r="M1532" i="17" s="1"/>
  <c r="M1533" i="17" s="1"/>
  <c r="M1534" i="17" s="1"/>
  <c r="M1535" i="17" s="1"/>
  <c r="M1536" i="17" s="1"/>
  <c r="M1537" i="17" s="1"/>
  <c r="M1538" i="17" s="1"/>
  <c r="M1539" i="17" s="1"/>
  <c r="M1540" i="17" s="1"/>
  <c r="M1541" i="17" s="1"/>
  <c r="M1542" i="17" s="1"/>
  <c r="M1543" i="17" s="1"/>
  <c r="M1544" i="17" s="1"/>
  <c r="M1545" i="17" s="1"/>
  <c r="M1546" i="17" s="1"/>
  <c r="M1547" i="17" s="1"/>
  <c r="M1548" i="17" s="1"/>
  <c r="M1549" i="17" s="1"/>
  <c r="M1550" i="17" s="1"/>
  <c r="M1551" i="17" s="1"/>
  <c r="M1552" i="17" s="1"/>
  <c r="M1553" i="17" s="1"/>
  <c r="M1554" i="17" s="1"/>
  <c r="M1555" i="17" s="1"/>
  <c r="M1556" i="17" s="1"/>
  <c r="M1557" i="17" s="1"/>
  <c r="M1558" i="17" s="1"/>
  <c r="M1559" i="17" s="1"/>
  <c r="M1560" i="17" s="1"/>
  <c r="M1561" i="17" s="1"/>
  <c r="M1562" i="17" s="1"/>
  <c r="M1563" i="17" s="1"/>
  <c r="M1564" i="17" s="1"/>
  <c r="M1565" i="17" s="1"/>
  <c r="M1566" i="17" s="1"/>
  <c r="M1567" i="17" s="1"/>
  <c r="M1568" i="17" s="1"/>
  <c r="M1569" i="17" s="1"/>
  <c r="M1570" i="17" s="1"/>
  <c r="M1571" i="17" s="1"/>
  <c r="M1572" i="17" s="1"/>
  <c r="M1573" i="17" s="1"/>
  <c r="M1574" i="17" s="1"/>
  <c r="M1575" i="17" s="1"/>
  <c r="M1576" i="17" s="1"/>
  <c r="M1577" i="17" s="1"/>
  <c r="M1578" i="17" s="1"/>
  <c r="M1579" i="17" s="1"/>
  <c r="M1580" i="17" s="1"/>
  <c r="M1581" i="17" s="1"/>
  <c r="M1582" i="17" s="1"/>
  <c r="M1583" i="17" s="1"/>
  <c r="M1584" i="17" s="1"/>
  <c r="M1585" i="17" s="1"/>
  <c r="M1586" i="17" s="1"/>
  <c r="M1587" i="17" s="1"/>
  <c r="M1588" i="17" s="1"/>
  <c r="M1589" i="17" s="1"/>
  <c r="M1590" i="17" s="1"/>
  <c r="M1591" i="17" s="1"/>
  <c r="M1592" i="17" s="1"/>
  <c r="M1593" i="17" s="1"/>
  <c r="M1594" i="17" s="1"/>
  <c r="M1595" i="17" s="1"/>
  <c r="M1596" i="17" s="1"/>
  <c r="M1597" i="17" s="1"/>
  <c r="M1598" i="17" s="1"/>
  <c r="M1599" i="17" s="1"/>
  <c r="M1600" i="17" s="1"/>
  <c r="M1601" i="17" s="1"/>
  <c r="M1602" i="17" s="1"/>
  <c r="M1603" i="17" s="1"/>
  <c r="M1604" i="17" s="1"/>
  <c r="M1605" i="17" s="1"/>
  <c r="M1606" i="17" s="1"/>
  <c r="M1607" i="17" s="1"/>
  <c r="M1608" i="17" s="1"/>
  <c r="M1609" i="17" s="1"/>
  <c r="M1610" i="17" s="1"/>
  <c r="M1611" i="17" s="1"/>
  <c r="M1612" i="17" s="1"/>
  <c r="M1613" i="17" s="1"/>
  <c r="M1614" i="17" s="1"/>
  <c r="M1615" i="17" s="1"/>
  <c r="M1616" i="17" s="1"/>
  <c r="M1617" i="17" s="1"/>
  <c r="M1618" i="17" s="1"/>
  <c r="M1619" i="17" s="1"/>
  <c r="M1620" i="17" s="1"/>
  <c r="M1621" i="17" s="1"/>
  <c r="M1622" i="17" s="1"/>
  <c r="M1623" i="17" s="1"/>
  <c r="M1624" i="17" s="1"/>
  <c r="M1625" i="17" s="1"/>
  <c r="M1626" i="17" s="1"/>
  <c r="M1627" i="17" s="1"/>
  <c r="M1628" i="17" s="1"/>
  <c r="M1629" i="17" s="1"/>
  <c r="M1630" i="17" s="1"/>
  <c r="M1631" i="17" s="1"/>
  <c r="M1632" i="17" s="1"/>
  <c r="M1633" i="17" s="1"/>
  <c r="M1634" i="17" s="1"/>
  <c r="M1635" i="17" s="1"/>
  <c r="M1636" i="17" s="1"/>
  <c r="M1637" i="17" s="1"/>
  <c r="M1638" i="17" s="1"/>
  <c r="M1639" i="17" s="1"/>
  <c r="M1640" i="17" s="1"/>
  <c r="M1641" i="17" s="1"/>
  <c r="M1642" i="17" s="1"/>
  <c r="M1643" i="17" s="1"/>
  <c r="M1644" i="17" s="1"/>
  <c r="M1645" i="17" s="1"/>
  <c r="M1646" i="17" s="1"/>
  <c r="M1647" i="17" s="1"/>
  <c r="M1648" i="17" s="1"/>
  <c r="M1649" i="17" s="1"/>
  <c r="M1650" i="17" s="1"/>
  <c r="M1651" i="17" s="1"/>
  <c r="M1652" i="17" s="1"/>
  <c r="M1653" i="17" s="1"/>
  <c r="M1654" i="17" s="1"/>
  <c r="M1655" i="17" s="1"/>
  <c r="M1656" i="17" s="1"/>
  <c r="M1657" i="17" s="1"/>
  <c r="M1658" i="17" s="1"/>
  <c r="M1659" i="17" s="1"/>
  <c r="M1660" i="17" s="1"/>
  <c r="M1661" i="17" s="1"/>
  <c r="M1662" i="17" s="1"/>
  <c r="M1663" i="17" s="1"/>
  <c r="M1664" i="17" s="1"/>
  <c r="M1665" i="17" s="1"/>
  <c r="M1666" i="17" s="1"/>
  <c r="M1667" i="17" s="1"/>
  <c r="M1668" i="17" s="1"/>
  <c r="M1669" i="17" s="1"/>
  <c r="M1670" i="17" s="1"/>
  <c r="M1671" i="17" s="1"/>
  <c r="M1672" i="17" s="1"/>
  <c r="M1673" i="17" s="1"/>
  <c r="M1674" i="17" s="1"/>
  <c r="M1675" i="17" s="1"/>
  <c r="M1676" i="17" s="1"/>
  <c r="M1677" i="17" s="1"/>
  <c r="M1678" i="17" s="1"/>
  <c r="M1679" i="17" s="1"/>
  <c r="M1680" i="17" s="1"/>
  <c r="M1681" i="17" s="1"/>
  <c r="M1682" i="17" s="1"/>
  <c r="M1683" i="17" s="1"/>
  <c r="M1684" i="17" s="1"/>
  <c r="M1685" i="17" s="1"/>
  <c r="M1686" i="17" s="1"/>
  <c r="M1687" i="17" s="1"/>
  <c r="M1688" i="17" s="1"/>
  <c r="M1689" i="17" s="1"/>
  <c r="M1690" i="17" s="1"/>
  <c r="M1691" i="17" s="1"/>
  <c r="M1692" i="17" s="1"/>
  <c r="M1693" i="17" s="1"/>
  <c r="M1694" i="17" s="1"/>
  <c r="M1695" i="17" s="1"/>
  <c r="M1696" i="17" s="1"/>
  <c r="M1697" i="17" s="1"/>
  <c r="M1698" i="17" s="1"/>
  <c r="M1699" i="17" s="1"/>
  <c r="M1700" i="17" s="1"/>
  <c r="M1701" i="17" s="1"/>
  <c r="M1702" i="17" s="1"/>
  <c r="M1703" i="17" s="1"/>
  <c r="M1704" i="17" s="1"/>
  <c r="M1705" i="17" s="1"/>
  <c r="M1706" i="17" s="1"/>
  <c r="M1707" i="17" s="1"/>
  <c r="M1708" i="17" s="1"/>
  <c r="M1709" i="17" s="1"/>
  <c r="M1710" i="17" s="1"/>
  <c r="M1711" i="17" s="1"/>
  <c r="M1712" i="17" s="1"/>
  <c r="M1713" i="17" s="1"/>
  <c r="M1714" i="17" s="1"/>
  <c r="M1715" i="17" s="1"/>
  <c r="M1716" i="17" s="1"/>
  <c r="M1717" i="17" s="1"/>
  <c r="M1718" i="17" s="1"/>
  <c r="M1719" i="17" s="1"/>
  <c r="M1720" i="17" s="1"/>
  <c r="M1721" i="17" s="1"/>
  <c r="M1722" i="17" s="1"/>
  <c r="M1723" i="17" s="1"/>
  <c r="M1724" i="17" s="1"/>
  <c r="M1725" i="17" s="1"/>
  <c r="M1726" i="17" s="1"/>
  <c r="M1727" i="17" s="1"/>
  <c r="M1728" i="17" s="1"/>
  <c r="M1729" i="17" s="1"/>
  <c r="M1730" i="17" s="1"/>
  <c r="M1731" i="17" s="1"/>
  <c r="M1732" i="17" s="1"/>
  <c r="M1733" i="17" s="1"/>
  <c r="M1734" i="17" s="1"/>
  <c r="M1735" i="17" s="1"/>
  <c r="M1736" i="17" s="1"/>
  <c r="M1737" i="17" s="1"/>
  <c r="M1738" i="17" s="1"/>
  <c r="M1739" i="17" s="1"/>
  <c r="M1740" i="17" s="1"/>
  <c r="M1741" i="17" s="1"/>
  <c r="M1742" i="17" s="1"/>
  <c r="M1743" i="17" s="1"/>
  <c r="M1744" i="17" s="1"/>
  <c r="M1745" i="17" s="1"/>
  <c r="M1746" i="17" s="1"/>
  <c r="M1747" i="17" s="1"/>
  <c r="M1748" i="17" s="1"/>
  <c r="M1749" i="17" s="1"/>
  <c r="M1750" i="17" s="1"/>
  <c r="M1751" i="17" s="1"/>
  <c r="M1752" i="17" s="1"/>
  <c r="M1753" i="17" s="1"/>
  <c r="M1754" i="17" s="1"/>
  <c r="M1755" i="17" s="1"/>
  <c r="M1756" i="17" s="1"/>
  <c r="M1757" i="17" s="1"/>
  <c r="M1758" i="17" s="1"/>
  <c r="M1759" i="17" s="1"/>
  <c r="M1760" i="17" s="1"/>
  <c r="M1761" i="17" s="1"/>
  <c r="M1762" i="17" s="1"/>
  <c r="M1763" i="17" s="1"/>
  <c r="M1764" i="17" s="1"/>
  <c r="M1765" i="17" s="1"/>
  <c r="M1766" i="17" s="1"/>
  <c r="M1767" i="17" s="1"/>
  <c r="M1768" i="17" s="1"/>
  <c r="M1769" i="17" s="1"/>
  <c r="M1770" i="17" s="1"/>
  <c r="M1771" i="17" s="1"/>
  <c r="M1772" i="17" s="1"/>
  <c r="M1773" i="17" s="1"/>
  <c r="M1774" i="17" s="1"/>
  <c r="M1775" i="17" s="1"/>
  <c r="M1776" i="17" s="1"/>
  <c r="M1777" i="17" s="1"/>
  <c r="M1778" i="17" s="1"/>
  <c r="M1779" i="17" s="1"/>
  <c r="M1780" i="17" s="1"/>
  <c r="M1781" i="17" s="1"/>
  <c r="M1782" i="17" s="1"/>
  <c r="M1783" i="17" s="1"/>
  <c r="M1784" i="17" s="1"/>
  <c r="M1785" i="17" s="1"/>
  <c r="M1786" i="17" s="1"/>
  <c r="M1787" i="17" s="1"/>
  <c r="M1788" i="17" s="1"/>
  <c r="M1789" i="17" s="1"/>
  <c r="M1790" i="17" s="1"/>
  <c r="M1791" i="17" s="1"/>
  <c r="M1792" i="17" s="1"/>
  <c r="M1793" i="17" s="1"/>
  <c r="M1794" i="17" s="1"/>
  <c r="M1795" i="17" s="1"/>
  <c r="M1796" i="17" s="1"/>
  <c r="M1797" i="17" s="1"/>
  <c r="M1798" i="17" s="1"/>
  <c r="M1799" i="17" s="1"/>
  <c r="M1800" i="17" s="1"/>
  <c r="M1801" i="17" s="1"/>
  <c r="M1802" i="17" s="1"/>
  <c r="M1803" i="17" s="1"/>
  <c r="M1804" i="17" s="1"/>
  <c r="M1805" i="17" s="1"/>
  <c r="M1806" i="17" s="1"/>
  <c r="M1807" i="17" s="1"/>
  <c r="M1808" i="17" s="1"/>
  <c r="M1809" i="17" s="1"/>
  <c r="M1810" i="17" s="1"/>
  <c r="M1811" i="17" s="1"/>
  <c r="M1812" i="17" s="1"/>
  <c r="M1813" i="17" s="1"/>
  <c r="M1814" i="17" s="1"/>
  <c r="M1815" i="17" s="1"/>
  <c r="M1816" i="17" s="1"/>
  <c r="M1817" i="17" s="1"/>
  <c r="M1818" i="17" s="1"/>
  <c r="M1819" i="17" s="1"/>
  <c r="M1820" i="17" s="1"/>
  <c r="M1821" i="17" s="1"/>
  <c r="M1822" i="17" s="1"/>
  <c r="M1823" i="17" s="1"/>
  <c r="M1824" i="17" s="1"/>
  <c r="M1825" i="17" s="1"/>
  <c r="M1826" i="17" s="1"/>
  <c r="M1827" i="17" s="1"/>
  <c r="M1828" i="17" s="1"/>
  <c r="M1829" i="17" s="1"/>
  <c r="M1830" i="17" s="1"/>
  <c r="M1831" i="17" s="1"/>
  <c r="M1832" i="17" s="1"/>
  <c r="M1833" i="17" s="1"/>
  <c r="M1834" i="17" s="1"/>
  <c r="M1835" i="17" s="1"/>
  <c r="M1836" i="17" s="1"/>
  <c r="M1837" i="17" s="1"/>
  <c r="M1838" i="17" s="1"/>
  <c r="M1839" i="17" s="1"/>
  <c r="M1840" i="17" s="1"/>
  <c r="M1841" i="17" s="1"/>
  <c r="M1842" i="17" s="1"/>
  <c r="M1843" i="17" s="1"/>
  <c r="M1844" i="17" s="1"/>
  <c r="M1845" i="17" s="1"/>
  <c r="M1846" i="17" s="1"/>
  <c r="M1847" i="17" s="1"/>
  <c r="M1848" i="17" s="1"/>
  <c r="M1849" i="17" s="1"/>
  <c r="M1850" i="17" s="1"/>
  <c r="M1851" i="17" s="1"/>
  <c r="M1852" i="17" s="1"/>
  <c r="M1853" i="17" s="1"/>
  <c r="M1854" i="17" s="1"/>
  <c r="M1855" i="17" s="1"/>
  <c r="M1856" i="17" s="1"/>
  <c r="M1857" i="17" s="1"/>
  <c r="M1858" i="17" s="1"/>
  <c r="M1859" i="17" s="1"/>
  <c r="M1860" i="17" s="1"/>
  <c r="M1861" i="17" s="1"/>
  <c r="M1862" i="17" s="1"/>
  <c r="M1863" i="17" s="1"/>
  <c r="M1864" i="17" s="1"/>
  <c r="M1865" i="17" s="1"/>
  <c r="M1866" i="17" s="1"/>
  <c r="M1867" i="17" s="1"/>
  <c r="M1868" i="17" s="1"/>
  <c r="M1869" i="17" s="1"/>
  <c r="M1870" i="17" s="1"/>
  <c r="M1871" i="17" s="1"/>
  <c r="M1872" i="17" s="1"/>
  <c r="M1873" i="17" s="1"/>
  <c r="M1874" i="17" s="1"/>
  <c r="M1875" i="17" s="1"/>
  <c r="M1876" i="17" s="1"/>
  <c r="M1877" i="17" s="1"/>
  <c r="M1878" i="17" s="1"/>
  <c r="M1879" i="17" s="1"/>
  <c r="M1880" i="17" s="1"/>
  <c r="M1881" i="17" s="1"/>
  <c r="M1882" i="17" s="1"/>
  <c r="M1883" i="17" s="1"/>
  <c r="M1884" i="17" s="1"/>
  <c r="M1885" i="17" s="1"/>
  <c r="M1886" i="17" s="1"/>
  <c r="M1887" i="17" s="1"/>
  <c r="M1888" i="17" s="1"/>
  <c r="M1889" i="17" s="1"/>
  <c r="M1890" i="17" s="1"/>
  <c r="M1891" i="17" s="1"/>
  <c r="M1892" i="17" s="1"/>
  <c r="M1893" i="17" s="1"/>
  <c r="M1894" i="17" s="1"/>
  <c r="M1895" i="17" s="1"/>
  <c r="M1896" i="17" s="1"/>
  <c r="M1897" i="17" s="1"/>
  <c r="M1898" i="17" s="1"/>
  <c r="M1899" i="17" s="1"/>
  <c r="M1900" i="17" s="1"/>
  <c r="M1901" i="17" s="1"/>
  <c r="M1902" i="17" s="1"/>
  <c r="M1903" i="17" s="1"/>
  <c r="M1904" i="17" s="1"/>
  <c r="M1905" i="17" s="1"/>
  <c r="M1906" i="17" s="1"/>
  <c r="M1907" i="17" s="1"/>
  <c r="M1908" i="17" s="1"/>
  <c r="M1909" i="17" s="1"/>
  <c r="M1910" i="17" s="1"/>
  <c r="M1911" i="17" s="1"/>
  <c r="M1912" i="17" s="1"/>
  <c r="M1913" i="17" s="1"/>
  <c r="M1914" i="17" s="1"/>
  <c r="M1915" i="17" s="1"/>
  <c r="M1916" i="17" s="1"/>
  <c r="M1917" i="17" s="1"/>
  <c r="M1918" i="17" s="1"/>
  <c r="M1919" i="17" s="1"/>
  <c r="M1920" i="17" s="1"/>
  <c r="M1921" i="17" s="1"/>
  <c r="M1922" i="17" s="1"/>
  <c r="M1923" i="17" s="1"/>
  <c r="M1924" i="17" s="1"/>
  <c r="M1925" i="17" s="1"/>
  <c r="M1926" i="17" s="1"/>
  <c r="M1927" i="17" s="1"/>
  <c r="M1928" i="17" s="1"/>
  <c r="M1929" i="17" s="1"/>
  <c r="M1930" i="17" s="1"/>
  <c r="M1931" i="17" s="1"/>
  <c r="M1932" i="17" s="1"/>
  <c r="M1933" i="17" s="1"/>
  <c r="M1934" i="17" s="1"/>
  <c r="M1935" i="17" s="1"/>
  <c r="M1936" i="17" s="1"/>
  <c r="M1937" i="17" s="1"/>
  <c r="M1938" i="17" s="1"/>
  <c r="M1939" i="17" s="1"/>
  <c r="M1940" i="17" s="1"/>
  <c r="M1941" i="17" s="1"/>
  <c r="M1942" i="17" s="1"/>
  <c r="M1943" i="17" s="1"/>
  <c r="M1944" i="17" s="1"/>
  <c r="M1945" i="17" s="1"/>
  <c r="M1946" i="17" s="1"/>
  <c r="M1947" i="17" s="1"/>
  <c r="M1948" i="17" s="1"/>
  <c r="M1949" i="17" s="1"/>
  <c r="M1950" i="17" s="1"/>
  <c r="M1951" i="17" s="1"/>
  <c r="M1952" i="17" s="1"/>
  <c r="M1953" i="17" s="1"/>
  <c r="M1954" i="17" s="1"/>
  <c r="M1955" i="17" s="1"/>
  <c r="M1956" i="17" s="1"/>
  <c r="M1957" i="17" s="1"/>
  <c r="M1958" i="17" s="1"/>
  <c r="M1959" i="17" s="1"/>
  <c r="M1960" i="17" s="1"/>
  <c r="M1961" i="17" s="1"/>
  <c r="M1962" i="17" s="1"/>
  <c r="M1963" i="17" s="1"/>
  <c r="M1964" i="17" s="1"/>
  <c r="M1965" i="17" s="1"/>
  <c r="M1966" i="17" s="1"/>
  <c r="M1967" i="17" s="1"/>
  <c r="M1968" i="17" s="1"/>
  <c r="M1969" i="17" s="1"/>
  <c r="M1970" i="17" s="1"/>
  <c r="M1971" i="17" s="1"/>
  <c r="M1972" i="17" s="1"/>
  <c r="M1973" i="17" s="1"/>
  <c r="M1974" i="17" s="1"/>
  <c r="M1975" i="17" s="1"/>
  <c r="M1976" i="17" s="1"/>
  <c r="M1977" i="17" s="1"/>
  <c r="M1978" i="17" s="1"/>
  <c r="M1979" i="17" s="1"/>
  <c r="M1980" i="17" s="1"/>
  <c r="M1981" i="17" s="1"/>
  <c r="M1982" i="17" s="1"/>
  <c r="M1983" i="17" s="1"/>
  <c r="M1984" i="17" s="1"/>
  <c r="M1985" i="17" s="1"/>
  <c r="M1986" i="17" s="1"/>
  <c r="M1987" i="17" s="1"/>
  <c r="M1988" i="17" s="1"/>
  <c r="M1989" i="17" s="1"/>
  <c r="M1990" i="17" s="1"/>
  <c r="M1991" i="17" s="1"/>
  <c r="M1992" i="17" s="1"/>
  <c r="M1993" i="17" s="1"/>
  <c r="M1994" i="17" s="1"/>
  <c r="M1995" i="17" s="1"/>
  <c r="M1996" i="17" s="1"/>
  <c r="M1997" i="17" s="1"/>
  <c r="M1998" i="17" s="1"/>
  <c r="M1999" i="17" s="1"/>
  <c r="M2000" i="17" s="1"/>
  <c r="M2001" i="17" s="1"/>
  <c r="M2002" i="17" s="1"/>
  <c r="M2003" i="17" s="1"/>
  <c r="M2004" i="17" s="1"/>
  <c r="M2005" i="17" s="1"/>
  <c r="M2006" i="17" s="1"/>
  <c r="M2007" i="17" s="1"/>
  <c r="M2008" i="17" s="1"/>
  <c r="M2009" i="17" s="1"/>
  <c r="M2010" i="17" s="1"/>
  <c r="M2011" i="17" s="1"/>
  <c r="M2012" i="17" s="1"/>
  <c r="M2013" i="17" s="1"/>
  <c r="M2014" i="17" s="1"/>
  <c r="M2015" i="17" s="1"/>
  <c r="M2016" i="17" s="1"/>
  <c r="M2017" i="17" s="1"/>
  <c r="M2018" i="17" s="1"/>
  <c r="M2019" i="17" s="1"/>
  <c r="M2020" i="17" s="1"/>
  <c r="M2021" i="17" s="1"/>
  <c r="M2022" i="17" s="1"/>
  <c r="M2023" i="17" s="1"/>
  <c r="M2024" i="17" s="1"/>
  <c r="M2025" i="17" s="1"/>
  <c r="M2026" i="17" s="1"/>
  <c r="M2027" i="17" s="1"/>
  <c r="M2028" i="17" s="1"/>
  <c r="M2029" i="17" s="1"/>
  <c r="M2030" i="17" s="1"/>
  <c r="M2031" i="17" s="1"/>
  <c r="M2032" i="17" s="1"/>
  <c r="M2033" i="17" s="1"/>
  <c r="M2034" i="17" s="1"/>
  <c r="M2035" i="17" s="1"/>
  <c r="M2036" i="17" s="1"/>
  <c r="M2037" i="17" s="1"/>
  <c r="M2038" i="17" s="1"/>
  <c r="M2039" i="17" s="1"/>
  <c r="M2040" i="17" s="1"/>
  <c r="M2041" i="17" s="1"/>
  <c r="M2042" i="17" s="1"/>
  <c r="M2043" i="17" s="1"/>
  <c r="M2044" i="17" s="1"/>
  <c r="M2045" i="17" s="1"/>
  <c r="M2046" i="17" s="1"/>
  <c r="M2047" i="17" s="1"/>
  <c r="M2048" i="17" s="1"/>
  <c r="M2049" i="17" s="1"/>
  <c r="M2050" i="17" s="1"/>
  <c r="M2051" i="17" s="1"/>
  <c r="M2052" i="17" s="1"/>
  <c r="M2053" i="17" s="1"/>
  <c r="M2054" i="17" s="1"/>
  <c r="M2055" i="17" s="1"/>
  <c r="M2056" i="17" s="1"/>
  <c r="M2057" i="17" s="1"/>
  <c r="M2058" i="17" s="1"/>
  <c r="M2059" i="17" s="1"/>
  <c r="M2060" i="17" s="1"/>
  <c r="M2061" i="17" s="1"/>
  <c r="M2062" i="17" s="1"/>
  <c r="M2063" i="17" s="1"/>
  <c r="M2064" i="17" s="1"/>
  <c r="M2065" i="17" s="1"/>
  <c r="M2066" i="17" s="1"/>
  <c r="M2067" i="17" s="1"/>
  <c r="M2068" i="17" s="1"/>
  <c r="M2069" i="17" s="1"/>
  <c r="M2070" i="17" s="1"/>
  <c r="M2071" i="17" s="1"/>
  <c r="M2072" i="17" s="1"/>
  <c r="M2073" i="17" s="1"/>
  <c r="M2074" i="17" s="1"/>
  <c r="M2075" i="17" s="1"/>
  <c r="M2076" i="17" s="1"/>
  <c r="M2077" i="17" s="1"/>
  <c r="M2078" i="17" s="1"/>
  <c r="M2079" i="17" s="1"/>
  <c r="M2080" i="17" s="1"/>
  <c r="M2081" i="17" s="1"/>
  <c r="M2082" i="17" s="1"/>
  <c r="M2083" i="17" s="1"/>
  <c r="M2084" i="17" s="1"/>
  <c r="M2085" i="17" s="1"/>
  <c r="M2086" i="17" s="1"/>
  <c r="M2087" i="17" s="1"/>
  <c r="M2088" i="17" s="1"/>
  <c r="M2089" i="17" s="1"/>
  <c r="M2090" i="17" s="1"/>
  <c r="M2091" i="17" s="1"/>
  <c r="M2092" i="17" s="1"/>
  <c r="M2093" i="17" s="1"/>
  <c r="M2094" i="17" s="1"/>
  <c r="M2095" i="17" s="1"/>
  <c r="M2096" i="17" s="1"/>
  <c r="M2097" i="17" s="1"/>
  <c r="M2098" i="17" s="1"/>
  <c r="M2099" i="17" s="1"/>
  <c r="M2100" i="17" s="1"/>
  <c r="M2101" i="17" s="1"/>
  <c r="M2102" i="17" s="1"/>
  <c r="M2103" i="17" s="1"/>
  <c r="M2104" i="17" s="1"/>
  <c r="M2105" i="17" s="1"/>
  <c r="M2106" i="17" s="1"/>
  <c r="M2107" i="17" s="1"/>
  <c r="M2108" i="17" s="1"/>
  <c r="M2109" i="17" s="1"/>
  <c r="M2110" i="17" s="1"/>
  <c r="M2111" i="17" s="1"/>
  <c r="M2112" i="17" s="1"/>
  <c r="M2113" i="17" s="1"/>
  <c r="M2114" i="17" s="1"/>
  <c r="M2115" i="17" s="1"/>
  <c r="M2116" i="17" s="1"/>
  <c r="M2117" i="17" s="1"/>
  <c r="M2118" i="17" s="1"/>
  <c r="M2119" i="17" s="1"/>
  <c r="M2120" i="17" s="1"/>
  <c r="M2121" i="17" s="1"/>
  <c r="M2122" i="17" s="1"/>
  <c r="M2123" i="17" s="1"/>
  <c r="M2124" i="17" s="1"/>
  <c r="M2125" i="17" s="1"/>
  <c r="M2126" i="17" s="1"/>
  <c r="M2127" i="17" s="1"/>
  <c r="M2128" i="17" s="1"/>
  <c r="M2129" i="17" s="1"/>
  <c r="M2130" i="17" s="1"/>
  <c r="M2131" i="17" s="1"/>
  <c r="M2132" i="17" s="1"/>
  <c r="M2133" i="17" s="1"/>
  <c r="M2134" i="17" s="1"/>
  <c r="M2135" i="17" s="1"/>
  <c r="M2136" i="17" s="1"/>
  <c r="M2137" i="17" s="1"/>
  <c r="M2138" i="17" s="1"/>
  <c r="M2139" i="17" s="1"/>
  <c r="M2140" i="17" s="1"/>
  <c r="M2141" i="17" s="1"/>
  <c r="M2142" i="17" s="1"/>
  <c r="M2143" i="17" s="1"/>
  <c r="M2144" i="17" s="1"/>
  <c r="M2145" i="17" s="1"/>
  <c r="M2146" i="17" s="1"/>
  <c r="M2147" i="17" s="1"/>
  <c r="M2148" i="17" s="1"/>
  <c r="M2149" i="17" s="1"/>
  <c r="M2150" i="17" s="1"/>
  <c r="M2151" i="17" s="1"/>
  <c r="M2152" i="17" s="1"/>
  <c r="M2153" i="17" s="1"/>
  <c r="M2154" i="17" s="1"/>
  <c r="M2155" i="17" s="1"/>
  <c r="M2156" i="17" s="1"/>
  <c r="M2157" i="17" s="1"/>
  <c r="M2158" i="17" s="1"/>
  <c r="M2159" i="17" s="1"/>
  <c r="M2160" i="17" s="1"/>
  <c r="M2161" i="17" s="1"/>
  <c r="M2162" i="17" s="1"/>
  <c r="M2163" i="17" s="1"/>
  <c r="M2164" i="17" s="1"/>
  <c r="M2165" i="17" s="1"/>
  <c r="M2166" i="17" s="1"/>
  <c r="M2167" i="17" s="1"/>
  <c r="M2168" i="17" s="1"/>
  <c r="M2169" i="17" s="1"/>
  <c r="M2170" i="17" s="1"/>
  <c r="M2171" i="17" s="1"/>
  <c r="M2172" i="17" s="1"/>
  <c r="M2173" i="17" s="1"/>
  <c r="M2174" i="17" s="1"/>
  <c r="M2175" i="17" s="1"/>
  <c r="M2176" i="17" s="1"/>
  <c r="M2177" i="17" s="1"/>
  <c r="M2178" i="17" s="1"/>
  <c r="M2179" i="17" s="1"/>
  <c r="M2180" i="17" s="1"/>
  <c r="M2181" i="17" s="1"/>
  <c r="M2182" i="17" s="1"/>
  <c r="M2183" i="17" s="1"/>
  <c r="M2184" i="17" s="1"/>
  <c r="M2185" i="17" s="1"/>
  <c r="M2186" i="17" s="1"/>
  <c r="M2187" i="17" s="1"/>
  <c r="M2188" i="17" s="1"/>
  <c r="M2189" i="17" s="1"/>
  <c r="M2190" i="17" s="1"/>
  <c r="M2191" i="17" s="1"/>
  <c r="M2192" i="17" s="1"/>
  <c r="M2193" i="17" s="1"/>
  <c r="M2194" i="17" s="1"/>
  <c r="M2195" i="17" s="1"/>
  <c r="M2196" i="17" s="1"/>
  <c r="M2197" i="17" s="1"/>
  <c r="M2198" i="17" s="1"/>
  <c r="M2199" i="17" s="1"/>
  <c r="M2200" i="17" s="1"/>
  <c r="M2201" i="17" s="1"/>
  <c r="M2202" i="17" s="1"/>
  <c r="M2203" i="17" s="1"/>
  <c r="M2204" i="17" s="1"/>
  <c r="M2205" i="17" s="1"/>
  <c r="M2206" i="17" s="1"/>
  <c r="M2207" i="17" s="1"/>
  <c r="M2208" i="17" s="1"/>
  <c r="M2209" i="17" s="1"/>
  <c r="M2210" i="17" s="1"/>
  <c r="M2211" i="17" s="1"/>
  <c r="M2212" i="17" s="1"/>
  <c r="M2213" i="17" s="1"/>
  <c r="M2214" i="17" s="1"/>
  <c r="M2215" i="17" s="1"/>
  <c r="M2216" i="17" s="1"/>
  <c r="M2217" i="17" s="1"/>
  <c r="M2218" i="17" s="1"/>
  <c r="M2219" i="17" s="1"/>
  <c r="M2220" i="17" s="1"/>
  <c r="M2221" i="17" s="1"/>
  <c r="M2222" i="17" s="1"/>
  <c r="M2223" i="17" s="1"/>
  <c r="M2224" i="17" s="1"/>
  <c r="M2225" i="17" s="1"/>
  <c r="M2226" i="17" s="1"/>
  <c r="M2227" i="17" s="1"/>
  <c r="M2228" i="17" s="1"/>
  <c r="M2229" i="17" s="1"/>
  <c r="M2230" i="17" s="1"/>
  <c r="M2231" i="17" s="1"/>
  <c r="M2232" i="17" s="1"/>
  <c r="M2233" i="17" s="1"/>
  <c r="M2234" i="17" s="1"/>
  <c r="M2235" i="17" s="1"/>
  <c r="M2236" i="17" s="1"/>
  <c r="M2237" i="17" s="1"/>
  <c r="M2238" i="17" s="1"/>
  <c r="M2239" i="17" s="1"/>
  <c r="M2240" i="17" s="1"/>
  <c r="M2241" i="17" s="1"/>
  <c r="M2242" i="17" s="1"/>
  <c r="M2243" i="17" s="1"/>
  <c r="M2244" i="17" s="1"/>
  <c r="M2245" i="17" s="1"/>
  <c r="M2246" i="17" s="1"/>
  <c r="M2247" i="17" s="1"/>
  <c r="M2248" i="17" s="1"/>
  <c r="M2249" i="17" s="1"/>
  <c r="M2250" i="17" s="1"/>
  <c r="M2251" i="17" s="1"/>
  <c r="M2252" i="17" s="1"/>
  <c r="M2253" i="17" s="1"/>
  <c r="M2254" i="17" s="1"/>
  <c r="M2255" i="17" s="1"/>
  <c r="M2256" i="17" s="1"/>
  <c r="M2257" i="17" s="1"/>
  <c r="M2258" i="17" s="1"/>
  <c r="M2259" i="17" s="1"/>
  <c r="M2260" i="17" s="1"/>
  <c r="M2261" i="17" s="1"/>
  <c r="M2262" i="17" s="1"/>
  <c r="M2263" i="17" s="1"/>
  <c r="M2264" i="17" s="1"/>
  <c r="M2265" i="17" s="1"/>
  <c r="M2266" i="17" s="1"/>
  <c r="M2267" i="17" s="1"/>
  <c r="M2268" i="17" s="1"/>
  <c r="M2269" i="17" s="1"/>
  <c r="M2270" i="17" s="1"/>
  <c r="M2271" i="17" s="1"/>
  <c r="M2272" i="17" s="1"/>
  <c r="M2273" i="17" s="1"/>
  <c r="M2274" i="17" s="1"/>
  <c r="M2275" i="17" s="1"/>
  <c r="M2276" i="17" s="1"/>
  <c r="M2277" i="17" s="1"/>
  <c r="M2278" i="17" s="1"/>
  <c r="M2279" i="17" s="1"/>
  <c r="M2280" i="17" s="1"/>
  <c r="M2281" i="17" s="1"/>
  <c r="M2282" i="17" s="1"/>
  <c r="M2283" i="17" s="1"/>
  <c r="M2284" i="17" s="1"/>
  <c r="M2285" i="17" s="1"/>
  <c r="M2286" i="17" s="1"/>
  <c r="M2287" i="17" s="1"/>
  <c r="M2288" i="17" s="1"/>
  <c r="M2289" i="17" s="1"/>
  <c r="M2290" i="17" s="1"/>
  <c r="M2291" i="17" s="1"/>
  <c r="M2292" i="17" s="1"/>
  <c r="M2293" i="17" s="1"/>
  <c r="M2294" i="17" s="1"/>
  <c r="M2295" i="17" s="1"/>
  <c r="M2296" i="17" s="1"/>
  <c r="M2297" i="17" s="1"/>
  <c r="M2298" i="17" s="1"/>
  <c r="M2299" i="17" s="1"/>
  <c r="M2300" i="17" s="1"/>
  <c r="M2301" i="17" s="1"/>
  <c r="M2302" i="17" s="1"/>
  <c r="M2303" i="17" s="1"/>
  <c r="M2304" i="17" s="1"/>
  <c r="M2305" i="17" s="1"/>
  <c r="M2306" i="17" s="1"/>
  <c r="M2307" i="17" s="1"/>
  <c r="M2308" i="17" s="1"/>
  <c r="M2309" i="17" s="1"/>
  <c r="M2310" i="17" s="1"/>
  <c r="M2311" i="17" s="1"/>
  <c r="M2312" i="17" s="1"/>
  <c r="M2313" i="17" s="1"/>
  <c r="M2314" i="17" s="1"/>
  <c r="M2315" i="17" s="1"/>
  <c r="M2316" i="17" s="1"/>
  <c r="M2317" i="17" s="1"/>
  <c r="M2318" i="17" s="1"/>
  <c r="M2319" i="17" s="1"/>
  <c r="M2320" i="17" s="1"/>
  <c r="M2321" i="17" s="1"/>
  <c r="M2322" i="17" s="1"/>
  <c r="M2323" i="17" s="1"/>
  <c r="M2324" i="17" s="1"/>
  <c r="M2325" i="17" s="1"/>
  <c r="M2326" i="17" s="1"/>
  <c r="M2327" i="17" s="1"/>
  <c r="M2328" i="17" s="1"/>
  <c r="M2329" i="17" s="1"/>
  <c r="M2330" i="17" s="1"/>
  <c r="M2331" i="17" s="1"/>
  <c r="M2332" i="17" s="1"/>
  <c r="M2333" i="17" s="1"/>
  <c r="M2334" i="17" s="1"/>
  <c r="M2335" i="17" s="1"/>
  <c r="M2336" i="17" s="1"/>
  <c r="M2337" i="17" s="1"/>
  <c r="M2338" i="17" s="1"/>
  <c r="M2339" i="17" s="1"/>
  <c r="M2340" i="17" s="1"/>
  <c r="M2341" i="17" s="1"/>
  <c r="M2342" i="17" s="1"/>
  <c r="M2343" i="17" s="1"/>
  <c r="M2344" i="17" s="1"/>
  <c r="M2345" i="17" s="1"/>
  <c r="M2346" i="17" s="1"/>
  <c r="M2347" i="17" s="1"/>
  <c r="M2348" i="17" s="1"/>
  <c r="M2349" i="17" s="1"/>
  <c r="M2350" i="17" s="1"/>
  <c r="M2351" i="17" s="1"/>
  <c r="M2352" i="17" s="1"/>
  <c r="M2353" i="17" s="1"/>
  <c r="M2354" i="17" s="1"/>
  <c r="M2355" i="17" s="1"/>
  <c r="M2356" i="17" s="1"/>
  <c r="M2357" i="17" s="1"/>
  <c r="M2358" i="17" s="1"/>
  <c r="M2359" i="17" s="1"/>
  <c r="M2360" i="17" s="1"/>
  <c r="M2361" i="17" s="1"/>
  <c r="M2362" i="17" s="1"/>
  <c r="M2363" i="17" s="1"/>
  <c r="M2364" i="17" s="1"/>
  <c r="M2365" i="17" s="1"/>
  <c r="M2366" i="17" s="1"/>
  <c r="M2367" i="17" s="1"/>
  <c r="M2368" i="17" s="1"/>
  <c r="M2369" i="17" s="1"/>
  <c r="M2370" i="17" s="1"/>
  <c r="M2371" i="17" s="1"/>
  <c r="M2372" i="17" s="1"/>
  <c r="M2373" i="17" s="1"/>
  <c r="M2374" i="17" s="1"/>
  <c r="M2375" i="17" s="1"/>
  <c r="M2376" i="17" s="1"/>
  <c r="M2377" i="17" s="1"/>
  <c r="M2378" i="17" s="1"/>
  <c r="M2379" i="17" s="1"/>
  <c r="M2380" i="17" s="1"/>
  <c r="M2381" i="17" s="1"/>
  <c r="M2382" i="17" s="1"/>
  <c r="M2383" i="17" s="1"/>
  <c r="M2384" i="17" s="1"/>
  <c r="M2385" i="17" s="1"/>
  <c r="M2386" i="17" s="1"/>
  <c r="M2387" i="17" s="1"/>
  <c r="M2388" i="17" s="1"/>
  <c r="M2389" i="17" s="1"/>
  <c r="M2390" i="17" s="1"/>
  <c r="M2391" i="17" s="1"/>
  <c r="M2392" i="17" s="1"/>
  <c r="M2393" i="17" s="1"/>
  <c r="M2394" i="17" s="1"/>
  <c r="M2395" i="17" s="1"/>
  <c r="M2396" i="17" s="1"/>
  <c r="M2397" i="17" s="1"/>
  <c r="M2398" i="17" s="1"/>
  <c r="M2399" i="17" s="1"/>
  <c r="M2400" i="17" s="1"/>
  <c r="M2401" i="17" s="1"/>
  <c r="M2402" i="17" s="1"/>
  <c r="M2403" i="17" s="1"/>
  <c r="M2404" i="17" s="1"/>
  <c r="M2405" i="17" s="1"/>
  <c r="M2406" i="17" s="1"/>
  <c r="M2407" i="17" s="1"/>
  <c r="M2408" i="17" s="1"/>
  <c r="M2409" i="17" s="1"/>
  <c r="M2410" i="17" s="1"/>
  <c r="M2411" i="17" s="1"/>
  <c r="M2412" i="17" s="1"/>
  <c r="M2413" i="17" s="1"/>
  <c r="M2414" i="17" s="1"/>
  <c r="M2415" i="17" s="1"/>
  <c r="M2416" i="17" s="1"/>
  <c r="M2417" i="17" s="1"/>
  <c r="M2418" i="17" s="1"/>
  <c r="M2419" i="17" s="1"/>
  <c r="M2420" i="17" s="1"/>
  <c r="M2421" i="17" s="1"/>
  <c r="M2422" i="17" s="1"/>
  <c r="M2423" i="17" s="1"/>
  <c r="M2424" i="17" s="1"/>
  <c r="M2425" i="17" s="1"/>
  <c r="M2426" i="17" s="1"/>
  <c r="M2427" i="17" s="1"/>
  <c r="M2428" i="17" s="1"/>
  <c r="M2429" i="17" s="1"/>
  <c r="M2430" i="17" s="1"/>
  <c r="M2431" i="17" s="1"/>
  <c r="M2432" i="17" s="1"/>
  <c r="M2433" i="17" s="1"/>
  <c r="M2434" i="17" s="1"/>
  <c r="M2435" i="17" s="1"/>
  <c r="M2436" i="17" s="1"/>
  <c r="M2437" i="17" s="1"/>
  <c r="M2438" i="17" s="1"/>
  <c r="M2439" i="17" s="1"/>
  <c r="M2440" i="17" s="1"/>
  <c r="M2441" i="17" s="1"/>
  <c r="M2442" i="17" s="1"/>
  <c r="M2443" i="17" s="1"/>
  <c r="M2444" i="17" s="1"/>
  <c r="M2445" i="17" s="1"/>
  <c r="M2446" i="17" s="1"/>
  <c r="M2447" i="17" s="1"/>
  <c r="M2448" i="17" s="1"/>
  <c r="M2449" i="17" s="1"/>
  <c r="M2450" i="17" s="1"/>
  <c r="M2451" i="17" s="1"/>
  <c r="M2452" i="17" s="1"/>
  <c r="M2453" i="17" s="1"/>
  <c r="M2454" i="17" s="1"/>
  <c r="M2455" i="17" s="1"/>
  <c r="M2456" i="17" s="1"/>
  <c r="M2457" i="17" s="1"/>
  <c r="M2458" i="17" s="1"/>
  <c r="M2459" i="17" s="1"/>
  <c r="M2460" i="17" s="1"/>
  <c r="M2461" i="17" s="1"/>
  <c r="M2462" i="17" s="1"/>
  <c r="M2463" i="17" s="1"/>
  <c r="M2464" i="17" s="1"/>
  <c r="M2465" i="17" s="1"/>
  <c r="M2466" i="17" s="1"/>
  <c r="M2467" i="17" s="1"/>
  <c r="M2468" i="17" s="1"/>
  <c r="M2469" i="17" s="1"/>
  <c r="M2470" i="17" s="1"/>
  <c r="M2471" i="17" s="1"/>
  <c r="M2472" i="17" s="1"/>
  <c r="M2473" i="17" s="1"/>
  <c r="M2474" i="17" s="1"/>
  <c r="M2475" i="17" s="1"/>
  <c r="M2476" i="17" s="1"/>
  <c r="M2477" i="17" s="1"/>
  <c r="M2478" i="17" s="1"/>
  <c r="M2479" i="17" s="1"/>
  <c r="M2480" i="17" s="1"/>
  <c r="M2481" i="17" s="1"/>
  <c r="M2482" i="17" s="1"/>
  <c r="M2483" i="17" s="1"/>
  <c r="M2484" i="17" s="1"/>
  <c r="M2485" i="17" s="1"/>
  <c r="M2486" i="17" s="1"/>
  <c r="M2487" i="17" s="1"/>
  <c r="M2488" i="17" s="1"/>
  <c r="M2489" i="17" s="1"/>
  <c r="M2490" i="17" s="1"/>
  <c r="M2491" i="17" s="1"/>
  <c r="M2492" i="17" s="1"/>
  <c r="M2493" i="17" s="1"/>
  <c r="M2494" i="17" s="1"/>
  <c r="M2495" i="17" s="1"/>
  <c r="M2496" i="17" s="1"/>
  <c r="M2497" i="17" s="1"/>
  <c r="M2498" i="17" s="1"/>
  <c r="M2499" i="17" s="1"/>
  <c r="M2500" i="17" s="1"/>
  <c r="M2501" i="17" s="1"/>
  <c r="M2502" i="17" s="1"/>
  <c r="M2503" i="17" s="1"/>
  <c r="M2504" i="17" s="1"/>
  <c r="M2505" i="17" s="1"/>
  <c r="M2506" i="17" s="1"/>
  <c r="M2507" i="17" s="1"/>
  <c r="M2508" i="17" s="1"/>
  <c r="M2509" i="17" s="1"/>
  <c r="M2510" i="17" s="1"/>
  <c r="M2511" i="17" s="1"/>
  <c r="M2512" i="17" s="1"/>
  <c r="M2513" i="17" s="1"/>
  <c r="M2514" i="17" s="1"/>
  <c r="M2515" i="17" s="1"/>
  <c r="M2516" i="17" s="1"/>
  <c r="M2517" i="17" s="1"/>
  <c r="M2518" i="17" s="1"/>
  <c r="M2519" i="17" s="1"/>
  <c r="M2520" i="17" s="1"/>
  <c r="M2521" i="17" s="1"/>
  <c r="M2522" i="17" s="1"/>
  <c r="M2523" i="17" s="1"/>
  <c r="M2524" i="17" s="1"/>
  <c r="M2525" i="17" s="1"/>
  <c r="M2526" i="17" s="1"/>
  <c r="M2527" i="17" s="1"/>
  <c r="M2528" i="17" s="1"/>
  <c r="M2529" i="17" s="1"/>
  <c r="M2530" i="17" s="1"/>
  <c r="M2531" i="17" s="1"/>
  <c r="M2532" i="17" s="1"/>
  <c r="M2533" i="17" s="1"/>
  <c r="M2534" i="17" s="1"/>
  <c r="M2535" i="17" s="1"/>
  <c r="M2536" i="17" s="1"/>
  <c r="M2537" i="17" s="1"/>
  <c r="M2538" i="17" s="1"/>
  <c r="M2539" i="17" s="1"/>
  <c r="M2540" i="17" s="1"/>
  <c r="M2541" i="17" s="1"/>
  <c r="M2542" i="17" s="1"/>
  <c r="M2543" i="17" s="1"/>
  <c r="M2544" i="17" s="1"/>
  <c r="M2545" i="17" s="1"/>
  <c r="M2546" i="17" s="1"/>
  <c r="M2547" i="17" s="1"/>
  <c r="M2548" i="17" s="1"/>
  <c r="M2549" i="17" s="1"/>
  <c r="M2550" i="17" s="1"/>
  <c r="M2551" i="17" s="1"/>
  <c r="M2552" i="17" s="1"/>
  <c r="M2553" i="17" s="1"/>
  <c r="M2554" i="17" s="1"/>
  <c r="M2555" i="17" s="1"/>
  <c r="M2556" i="17" s="1"/>
  <c r="M2557" i="17" s="1"/>
  <c r="M2558" i="17" s="1"/>
  <c r="M2559" i="17" s="1"/>
  <c r="M2560" i="17" s="1"/>
  <c r="M2561" i="17" s="1"/>
  <c r="M2562" i="17" s="1"/>
  <c r="M2563" i="17" s="1"/>
  <c r="M2564" i="17" s="1"/>
  <c r="M2565" i="17" s="1"/>
  <c r="M2566" i="17" s="1"/>
  <c r="M2567" i="17" s="1"/>
  <c r="M2568" i="17" s="1"/>
  <c r="M2569" i="17" s="1"/>
  <c r="M2570" i="17" s="1"/>
  <c r="M2571" i="17" s="1"/>
  <c r="M2572" i="17" s="1"/>
  <c r="M2573" i="17" s="1"/>
  <c r="M2574" i="17" s="1"/>
  <c r="M2575" i="17" s="1"/>
  <c r="M2576" i="17" s="1"/>
  <c r="M2577" i="17" s="1"/>
  <c r="M2578" i="17" s="1"/>
  <c r="M2579" i="17" s="1"/>
  <c r="M2580" i="17" s="1"/>
  <c r="M2581" i="17" s="1"/>
  <c r="M2582" i="17" s="1"/>
  <c r="M2583" i="17" s="1"/>
  <c r="M2584" i="17" s="1"/>
  <c r="M2585" i="17" s="1"/>
  <c r="M2586" i="17" s="1"/>
  <c r="M2587" i="17" s="1"/>
  <c r="M2588" i="17" s="1"/>
  <c r="M2589" i="17" s="1"/>
  <c r="M2590" i="17" s="1"/>
  <c r="M2591" i="17" s="1"/>
  <c r="M2592" i="17" s="1"/>
  <c r="M2593" i="17" s="1"/>
  <c r="M2594" i="17" s="1"/>
  <c r="M2595" i="17" s="1"/>
  <c r="M2596" i="17" s="1"/>
  <c r="M2597" i="17" s="1"/>
  <c r="M2598" i="17" s="1"/>
  <c r="M2599" i="17" s="1"/>
  <c r="M2600" i="17" s="1"/>
  <c r="M2601" i="17" s="1"/>
  <c r="M2602" i="17" s="1"/>
  <c r="M2603" i="17" s="1"/>
  <c r="M2604" i="17" s="1"/>
  <c r="M2605" i="17" s="1"/>
  <c r="M2606" i="17" s="1"/>
  <c r="M2607" i="17" s="1"/>
  <c r="M2608" i="17" s="1"/>
  <c r="M2609" i="17" s="1"/>
  <c r="M2610" i="17" s="1"/>
  <c r="M2611" i="17" s="1"/>
  <c r="M2612" i="17" s="1"/>
  <c r="M2613" i="17" s="1"/>
  <c r="M2614" i="17" s="1"/>
  <c r="M2615" i="17" s="1"/>
  <c r="M2616" i="17" s="1"/>
  <c r="M2617" i="17" s="1"/>
  <c r="M2618" i="17" s="1"/>
  <c r="M2619" i="17" s="1"/>
  <c r="M2620" i="17" s="1"/>
  <c r="M2621" i="17" s="1"/>
  <c r="M2622" i="17" s="1"/>
  <c r="M2623" i="17" s="1"/>
  <c r="M2624" i="17" s="1"/>
  <c r="M2625" i="17" s="1"/>
  <c r="M2626" i="17" s="1"/>
  <c r="M2627" i="17" s="1"/>
  <c r="M2628" i="17" s="1"/>
  <c r="M2629" i="17" s="1"/>
  <c r="M2630" i="17" s="1"/>
  <c r="M2631" i="17" s="1"/>
  <c r="M2632" i="17" s="1"/>
  <c r="M2633" i="17" s="1"/>
  <c r="M2634" i="17" s="1"/>
  <c r="M2635" i="17" s="1"/>
  <c r="M2636" i="17" s="1"/>
  <c r="M2637" i="17" s="1"/>
  <c r="M2638" i="17" s="1"/>
  <c r="M2639" i="17" s="1"/>
  <c r="M2640" i="17" s="1"/>
  <c r="M2641" i="17" s="1"/>
  <c r="M2642" i="17" s="1"/>
  <c r="M2643" i="17" s="1"/>
  <c r="M2644" i="17" s="1"/>
  <c r="M2645" i="17" s="1"/>
  <c r="M2646" i="17" s="1"/>
  <c r="M2647" i="17" s="1"/>
  <c r="M2648" i="17" s="1"/>
  <c r="M2649" i="17" s="1"/>
  <c r="M2650" i="17" s="1"/>
  <c r="M2651" i="17" s="1"/>
  <c r="M2652" i="17" s="1"/>
  <c r="M2653" i="17" s="1"/>
  <c r="M2654" i="17" s="1"/>
  <c r="M2655" i="17" s="1"/>
  <c r="M2656" i="17" s="1"/>
  <c r="M2657" i="17" s="1"/>
  <c r="M2658" i="17" s="1"/>
  <c r="M2659" i="17" s="1"/>
  <c r="M2660" i="17" s="1"/>
  <c r="M2661" i="17" s="1"/>
  <c r="M2662" i="17" s="1"/>
  <c r="M2663" i="17" s="1"/>
  <c r="M2664" i="17" s="1"/>
  <c r="M2665" i="17" s="1"/>
  <c r="M2666" i="17" s="1"/>
  <c r="M2667" i="17" s="1"/>
  <c r="M2668" i="17" s="1"/>
  <c r="M2669" i="17" s="1"/>
  <c r="M2670" i="17" s="1"/>
  <c r="M2671" i="17" s="1"/>
  <c r="M2672" i="17" s="1"/>
  <c r="M2673" i="17" s="1"/>
  <c r="M2674" i="17" s="1"/>
  <c r="M2675" i="17" s="1"/>
  <c r="M2676" i="17" s="1"/>
  <c r="M2677" i="17" s="1"/>
  <c r="M2678" i="17" s="1"/>
  <c r="M2679" i="17" s="1"/>
  <c r="M2680" i="17" s="1"/>
  <c r="M2681" i="17" s="1"/>
  <c r="M2682" i="17" s="1"/>
  <c r="M2683" i="17" s="1"/>
  <c r="M2684" i="17" s="1"/>
  <c r="M2685" i="17" s="1"/>
  <c r="M2686" i="17" s="1"/>
  <c r="M2687" i="17" s="1"/>
  <c r="M2688" i="17" s="1"/>
  <c r="M2689" i="17" s="1"/>
  <c r="M2690" i="17" s="1"/>
  <c r="M2691" i="17" s="1"/>
  <c r="M2692" i="17" s="1"/>
  <c r="M2693" i="17" s="1"/>
  <c r="M2694" i="17" s="1"/>
  <c r="M2695" i="17" s="1"/>
  <c r="M2696" i="17" s="1"/>
  <c r="M2697" i="17" s="1"/>
  <c r="M2698" i="17" s="1"/>
  <c r="M2699" i="17" s="1"/>
  <c r="M2700" i="17" s="1"/>
  <c r="M2701" i="17" s="1"/>
  <c r="M2702" i="17" s="1"/>
  <c r="M2703" i="17" s="1"/>
  <c r="M2704" i="17" s="1"/>
  <c r="M2705" i="17" s="1"/>
  <c r="M2706" i="17" s="1"/>
  <c r="M2707" i="17" s="1"/>
  <c r="M2708" i="17" s="1"/>
  <c r="M2709" i="17" s="1"/>
  <c r="M2710" i="17" s="1"/>
  <c r="M2711" i="17" s="1"/>
  <c r="M2712" i="17" s="1"/>
  <c r="M2713" i="17" s="1"/>
  <c r="M2714" i="17" s="1"/>
  <c r="M2715" i="17" s="1"/>
  <c r="M2716" i="17" s="1"/>
  <c r="M2717" i="17" s="1"/>
  <c r="M2718" i="17" s="1"/>
  <c r="M2719" i="17" s="1"/>
  <c r="M2720" i="17" s="1"/>
  <c r="M2721" i="17" s="1"/>
  <c r="M2722" i="17" s="1"/>
  <c r="M2723" i="17" s="1"/>
  <c r="M2724" i="17" s="1"/>
  <c r="M2725" i="17" s="1"/>
  <c r="M2726" i="17" s="1"/>
  <c r="M2727" i="17" s="1"/>
  <c r="M2728" i="17" s="1"/>
  <c r="M2729" i="17" s="1"/>
  <c r="M2730" i="17" s="1"/>
  <c r="M2731" i="17" s="1"/>
  <c r="M2732" i="17" s="1"/>
  <c r="M2733" i="17" s="1"/>
  <c r="M2734" i="17" s="1"/>
  <c r="M2735" i="17" s="1"/>
  <c r="M2736" i="17" s="1"/>
  <c r="M2737" i="17" s="1"/>
  <c r="M2738" i="17" s="1"/>
  <c r="M2739" i="17" s="1"/>
  <c r="M2740" i="17" s="1"/>
  <c r="M2741" i="17" s="1"/>
  <c r="M2742" i="17" s="1"/>
  <c r="M2743" i="17" s="1"/>
  <c r="M2744" i="17" s="1"/>
  <c r="M2745" i="17" s="1"/>
  <c r="M2746" i="17" s="1"/>
  <c r="M2747" i="17" s="1"/>
  <c r="M2748" i="17" s="1"/>
  <c r="M2749" i="17" s="1"/>
  <c r="M2750" i="17" s="1"/>
  <c r="M2751" i="17" s="1"/>
  <c r="M2752" i="17" s="1"/>
  <c r="M2753" i="17" s="1"/>
  <c r="M2754" i="17" s="1"/>
  <c r="M2755" i="17" s="1"/>
  <c r="M2756" i="17" s="1"/>
  <c r="M2757" i="17" s="1"/>
  <c r="M2758" i="17" s="1"/>
  <c r="M2759" i="17" s="1"/>
  <c r="M2760" i="17" s="1"/>
  <c r="M2761" i="17" s="1"/>
  <c r="M2762" i="17" s="1"/>
  <c r="M2763" i="17" s="1"/>
  <c r="M2764" i="17" s="1"/>
  <c r="M2765" i="17" s="1"/>
  <c r="M2766" i="17" s="1"/>
  <c r="M2767" i="17" s="1"/>
  <c r="M2768" i="17" s="1"/>
  <c r="M2769" i="17" s="1"/>
  <c r="M2770" i="17" s="1"/>
  <c r="M2771" i="17" s="1"/>
  <c r="M2772" i="17" s="1"/>
  <c r="M2773" i="17" s="1"/>
  <c r="M2774" i="17" s="1"/>
  <c r="M2775" i="17" s="1"/>
  <c r="M2776" i="17" s="1"/>
  <c r="M2777" i="17" s="1"/>
  <c r="M2778" i="17" s="1"/>
  <c r="M2779" i="17" s="1"/>
  <c r="M2780" i="17" s="1"/>
  <c r="M2781" i="17" s="1"/>
  <c r="M2782" i="17" s="1"/>
  <c r="M2783" i="17" s="1"/>
  <c r="M2784" i="17" s="1"/>
  <c r="M2785" i="17" s="1"/>
  <c r="M2786" i="17" s="1"/>
  <c r="M2787" i="17" s="1"/>
  <c r="M2788" i="17" s="1"/>
  <c r="M2789" i="17" s="1"/>
  <c r="M2790" i="17" s="1"/>
  <c r="M2791" i="17" s="1"/>
  <c r="M2792" i="17" s="1"/>
  <c r="M2793" i="17" s="1"/>
  <c r="M2794" i="17" s="1"/>
  <c r="M2795" i="17" s="1"/>
  <c r="M2796" i="17" s="1"/>
  <c r="M2797" i="17" s="1"/>
  <c r="M2798" i="17" s="1"/>
  <c r="M2799" i="17" s="1"/>
  <c r="M2800" i="17" s="1"/>
  <c r="M2801" i="17" s="1"/>
  <c r="M2802" i="17" s="1"/>
  <c r="M2803" i="17" s="1"/>
  <c r="M2804" i="17" s="1"/>
  <c r="M2805" i="17" s="1"/>
  <c r="M2806" i="17" s="1"/>
  <c r="M2807" i="17" s="1"/>
  <c r="M2808" i="17" s="1"/>
  <c r="M2809" i="17" s="1"/>
  <c r="M2810" i="17" s="1"/>
  <c r="M2811" i="17" s="1"/>
  <c r="M2812" i="17" s="1"/>
  <c r="M2813" i="17" s="1"/>
  <c r="M2814" i="17" s="1"/>
  <c r="M2815" i="17" s="1"/>
  <c r="M2816" i="17" s="1"/>
  <c r="M2817" i="17" s="1"/>
  <c r="M2818" i="17" s="1"/>
  <c r="M2819" i="17" s="1"/>
  <c r="M2820" i="17" s="1"/>
  <c r="M2821" i="17" s="1"/>
  <c r="M2822" i="17" s="1"/>
  <c r="M2823" i="17" s="1"/>
  <c r="M2824" i="17" s="1"/>
  <c r="M2825" i="17" s="1"/>
  <c r="M2826" i="17" s="1"/>
  <c r="M2827" i="17" s="1"/>
  <c r="M2828" i="17" s="1"/>
  <c r="M2829" i="17" s="1"/>
  <c r="M2830" i="17" s="1"/>
  <c r="M2831" i="17" s="1"/>
  <c r="M2832" i="17" s="1"/>
  <c r="M2833" i="17" s="1"/>
  <c r="M2834" i="17" s="1"/>
  <c r="M2835" i="17" s="1"/>
  <c r="M2836" i="17" s="1"/>
  <c r="M2837" i="17" s="1"/>
  <c r="M2838" i="17" s="1"/>
  <c r="M2839" i="17" s="1"/>
  <c r="M2840" i="17" s="1"/>
  <c r="M2841" i="17" s="1"/>
  <c r="M2842" i="17" s="1"/>
  <c r="M2843" i="17" s="1"/>
  <c r="M2844" i="17" s="1"/>
  <c r="M2845" i="17" s="1"/>
  <c r="M2846" i="17" s="1"/>
  <c r="M2847" i="17" s="1"/>
  <c r="M2848" i="17" s="1"/>
  <c r="M2849" i="17" s="1"/>
  <c r="M2850" i="17" s="1"/>
  <c r="M2851" i="17" s="1"/>
  <c r="M2852" i="17" s="1"/>
  <c r="M2853" i="17" s="1"/>
  <c r="M2854" i="17" s="1"/>
  <c r="M2855" i="17" s="1"/>
  <c r="M2856" i="17" s="1"/>
  <c r="M2857" i="17" s="1"/>
  <c r="M2858" i="17" s="1"/>
  <c r="M2859" i="17" s="1"/>
  <c r="M2860" i="17" s="1"/>
  <c r="M2861" i="17" s="1"/>
  <c r="M2862" i="17" s="1"/>
  <c r="M2863" i="17" s="1"/>
  <c r="M2864" i="17" s="1"/>
  <c r="M2865" i="17" s="1"/>
  <c r="M2866" i="17" s="1"/>
  <c r="M2867" i="17" s="1"/>
  <c r="M2868" i="17" s="1"/>
  <c r="M2869" i="17" s="1"/>
  <c r="M2870" i="17" s="1"/>
  <c r="M2871" i="17" s="1"/>
  <c r="M2872" i="17" s="1"/>
  <c r="M2873" i="17" s="1"/>
  <c r="M2874" i="17" s="1"/>
  <c r="M2875" i="17" s="1"/>
  <c r="M2876" i="17" s="1"/>
  <c r="M2877" i="17" s="1"/>
  <c r="M2878" i="17" s="1"/>
  <c r="M2879" i="17" s="1"/>
  <c r="M2880" i="17" s="1"/>
  <c r="M2881" i="17" s="1"/>
  <c r="M2882" i="17" s="1"/>
  <c r="M2883" i="17" s="1"/>
  <c r="M2884" i="17" s="1"/>
  <c r="M2885" i="17" s="1"/>
  <c r="M2886" i="17" s="1"/>
  <c r="M2887" i="17" s="1"/>
  <c r="M2888" i="17" s="1"/>
  <c r="M2889" i="17" s="1"/>
  <c r="M2890" i="17" s="1"/>
  <c r="M2891" i="17" s="1"/>
  <c r="M2892" i="17" s="1"/>
  <c r="M2893" i="17" s="1"/>
  <c r="M2894" i="17" s="1"/>
  <c r="M2895" i="17" s="1"/>
  <c r="M2896" i="17" s="1"/>
  <c r="M2897" i="17" s="1"/>
  <c r="M2898" i="17" s="1"/>
  <c r="M2899" i="17" s="1"/>
  <c r="M2900" i="17" s="1"/>
  <c r="M2901" i="17" s="1"/>
  <c r="M2902" i="17" s="1"/>
  <c r="M2903" i="17" s="1"/>
  <c r="M2904" i="17" s="1"/>
  <c r="M2905" i="17" s="1"/>
  <c r="M2906" i="17" s="1"/>
  <c r="M2907" i="17" s="1"/>
  <c r="M2908" i="17" s="1"/>
  <c r="M2909" i="17" s="1"/>
  <c r="M2910" i="17" s="1"/>
  <c r="M2911" i="17" s="1"/>
  <c r="M2912" i="17" s="1"/>
  <c r="M2913" i="17" s="1"/>
  <c r="M2914" i="17" s="1"/>
  <c r="M2915" i="17" s="1"/>
  <c r="M2916" i="17" s="1"/>
  <c r="M2917" i="17" s="1"/>
  <c r="M2918" i="17" s="1"/>
  <c r="M2919" i="17" s="1"/>
  <c r="M2920" i="17" s="1"/>
  <c r="M2921" i="17" s="1"/>
  <c r="M2922" i="17" s="1"/>
  <c r="M2923" i="17" s="1"/>
  <c r="M2924" i="17" s="1"/>
  <c r="M2925" i="17" s="1"/>
  <c r="M2926" i="17" s="1"/>
  <c r="M2927" i="17" s="1"/>
  <c r="M2928" i="17" s="1"/>
  <c r="M2929" i="17" s="1"/>
  <c r="M2930" i="17" s="1"/>
  <c r="M2931" i="17" s="1"/>
  <c r="M2932" i="17" s="1"/>
  <c r="M2933" i="17" s="1"/>
  <c r="M2934" i="17" s="1"/>
  <c r="M2935" i="17" s="1"/>
  <c r="M2936" i="17" s="1"/>
  <c r="M2937" i="17" s="1"/>
  <c r="M2938" i="17" s="1"/>
  <c r="M2939" i="17" s="1"/>
  <c r="M2940" i="17" s="1"/>
  <c r="M2941" i="17" s="1"/>
  <c r="M2942" i="17" s="1"/>
  <c r="M2943" i="17" s="1"/>
  <c r="M2944" i="17" s="1"/>
  <c r="M2945" i="17" s="1"/>
  <c r="M2946" i="17" s="1"/>
  <c r="M2947" i="17" s="1"/>
  <c r="M2948" i="17" s="1"/>
  <c r="M2949" i="17" s="1"/>
  <c r="M2950" i="17" s="1"/>
  <c r="M2951" i="17" s="1"/>
  <c r="M2952" i="17" s="1"/>
  <c r="M2953" i="17" s="1"/>
  <c r="M2954" i="17" s="1"/>
  <c r="M2955" i="17" s="1"/>
  <c r="M2956" i="17" s="1"/>
  <c r="M2957" i="17" s="1"/>
  <c r="M2958" i="17" s="1"/>
  <c r="M2959" i="17" s="1"/>
  <c r="M2960" i="17" s="1"/>
  <c r="M2961" i="17" s="1"/>
  <c r="M2962" i="17" s="1"/>
  <c r="M2963" i="17" s="1"/>
  <c r="M2964" i="17" s="1"/>
  <c r="M2965" i="17" s="1"/>
  <c r="M2966" i="17" s="1"/>
  <c r="M2967" i="17" s="1"/>
  <c r="M2968" i="17" s="1"/>
  <c r="M2969" i="17" s="1"/>
  <c r="M2970" i="17" s="1"/>
  <c r="M2971" i="17" s="1"/>
  <c r="M2972" i="17" s="1"/>
  <c r="M2973" i="17" s="1"/>
  <c r="M2974" i="17" s="1"/>
  <c r="M2975" i="17" s="1"/>
  <c r="M2976" i="17" s="1"/>
  <c r="M2977" i="17" s="1"/>
  <c r="M2978" i="17" s="1"/>
  <c r="M2979" i="17" s="1"/>
  <c r="M2980" i="17" s="1"/>
  <c r="M2981" i="17" s="1"/>
  <c r="M2982" i="17" s="1"/>
  <c r="M2983" i="17" s="1"/>
  <c r="M2984" i="17" s="1"/>
  <c r="M2985" i="17" s="1"/>
  <c r="M2986" i="17" s="1"/>
  <c r="M2987" i="17" s="1"/>
  <c r="M2988" i="17" s="1"/>
  <c r="M2989" i="17" s="1"/>
  <c r="M2990" i="17" s="1"/>
  <c r="M2991" i="17" s="1"/>
  <c r="M2992" i="17" s="1"/>
  <c r="M2993" i="17" s="1"/>
  <c r="M2994" i="17" s="1"/>
  <c r="M2995" i="17" s="1"/>
  <c r="M2996" i="17" s="1"/>
  <c r="M2997" i="17" s="1"/>
  <c r="M2998" i="17" s="1"/>
  <c r="M2999" i="17" s="1"/>
  <c r="M3000" i="17" s="1"/>
  <c r="M3001" i="17" s="1"/>
  <c r="M3002" i="17" s="1"/>
  <c r="M3003" i="17" s="1"/>
  <c r="M3004" i="17" s="1"/>
  <c r="M3005" i="17" s="1"/>
  <c r="M3006" i="17" s="1"/>
  <c r="M3007" i="17" s="1"/>
  <c r="M3008" i="17" s="1"/>
  <c r="M3009" i="17" s="1"/>
  <c r="M3010" i="17" s="1"/>
  <c r="M3011" i="17" s="1"/>
  <c r="M3012" i="17" s="1"/>
  <c r="M3013" i="17" s="1"/>
  <c r="M3014" i="17" s="1"/>
  <c r="M3015" i="17" s="1"/>
  <c r="M3016" i="17" s="1"/>
  <c r="M3017" i="17" s="1"/>
  <c r="M3018" i="17" s="1"/>
  <c r="M3019" i="17" s="1"/>
  <c r="M3020" i="17" s="1"/>
  <c r="M3021" i="17" s="1"/>
  <c r="M3022" i="17" s="1"/>
  <c r="M3023" i="17" s="1"/>
  <c r="M3024" i="17" s="1"/>
  <c r="M3025" i="17" s="1"/>
  <c r="M3026" i="17" s="1"/>
  <c r="M3027" i="17" s="1"/>
  <c r="M3028" i="17" s="1"/>
  <c r="M3029" i="17" s="1"/>
  <c r="M3030" i="17" s="1"/>
  <c r="M3031" i="17" s="1"/>
  <c r="M3032" i="17" s="1"/>
  <c r="M3033" i="17" s="1"/>
  <c r="M3034" i="17" s="1"/>
  <c r="M3035" i="17" s="1"/>
  <c r="M3036" i="17" s="1"/>
  <c r="M3037" i="17" s="1"/>
  <c r="M3038" i="17" s="1"/>
  <c r="M3039" i="17" s="1"/>
  <c r="M3040" i="17" s="1"/>
  <c r="M3041" i="17" s="1"/>
  <c r="M3042" i="17" s="1"/>
  <c r="M3043" i="17" s="1"/>
  <c r="M3044" i="17" s="1"/>
  <c r="M3045" i="17" s="1"/>
  <c r="M3046" i="17" s="1"/>
  <c r="M3047" i="17" s="1"/>
  <c r="M3048" i="17" s="1"/>
  <c r="M3049" i="17" s="1"/>
  <c r="M3050" i="17" s="1"/>
  <c r="M3051" i="17" s="1"/>
  <c r="M3052" i="17" s="1"/>
  <c r="M3053" i="17" s="1"/>
  <c r="M3054" i="17" s="1"/>
  <c r="M3055" i="17" s="1"/>
  <c r="M3056" i="17" s="1"/>
  <c r="M3057" i="17" s="1"/>
  <c r="M3058" i="17" s="1"/>
  <c r="M3059" i="17" s="1"/>
  <c r="M3060" i="17" s="1"/>
  <c r="M3061" i="17" s="1"/>
  <c r="M3062" i="17" s="1"/>
  <c r="M3063" i="17" s="1"/>
  <c r="M3064" i="17" s="1"/>
  <c r="M3065" i="17" s="1"/>
  <c r="M3066" i="17" s="1"/>
  <c r="M3067" i="17" s="1"/>
  <c r="M3068" i="17" s="1"/>
  <c r="M3069" i="17" s="1"/>
  <c r="M3070" i="17" s="1"/>
  <c r="M3071" i="17" s="1"/>
  <c r="M3072" i="17" s="1"/>
  <c r="M3073" i="17" s="1"/>
  <c r="M3074" i="17" s="1"/>
  <c r="M3075" i="17" s="1"/>
  <c r="M3076" i="17" s="1"/>
  <c r="M3077" i="17" s="1"/>
  <c r="M3078" i="17" s="1"/>
  <c r="M3079" i="17" s="1"/>
  <c r="M3080" i="17" s="1"/>
  <c r="M3081" i="17" s="1"/>
  <c r="M3082" i="17" s="1"/>
  <c r="M3083" i="17" s="1"/>
  <c r="M3084" i="17" s="1"/>
  <c r="M3085" i="17" s="1"/>
  <c r="M3086" i="17" s="1"/>
  <c r="M3087" i="17" s="1"/>
  <c r="M3088" i="17" s="1"/>
  <c r="M3089" i="17" s="1"/>
  <c r="M3090" i="17" s="1"/>
  <c r="M3091" i="17" s="1"/>
  <c r="M3092" i="17" s="1"/>
  <c r="M3093" i="17" s="1"/>
  <c r="M3094" i="17" s="1"/>
  <c r="M3095" i="17" s="1"/>
  <c r="M3096" i="17" s="1"/>
  <c r="M3097" i="17" s="1"/>
  <c r="M3098" i="17" s="1"/>
  <c r="M3099" i="17" s="1"/>
  <c r="M3100" i="17" s="1"/>
  <c r="M3101" i="17" s="1"/>
  <c r="M3102" i="17" s="1"/>
  <c r="M3103" i="17" s="1"/>
  <c r="M3104" i="17" s="1"/>
  <c r="M3105" i="17" s="1"/>
  <c r="M3106" i="17" s="1"/>
  <c r="M3107" i="17" s="1"/>
  <c r="M3108" i="17" s="1"/>
  <c r="M3109" i="17" s="1"/>
  <c r="M3110" i="17" s="1"/>
  <c r="M3111" i="17" s="1"/>
  <c r="M3112" i="17" s="1"/>
  <c r="M3113" i="17" s="1"/>
  <c r="M3114" i="17" s="1"/>
  <c r="M3115" i="17" s="1"/>
  <c r="M3116" i="17" s="1"/>
  <c r="M3117" i="17" s="1"/>
  <c r="M3118" i="17" s="1"/>
  <c r="M3119" i="17" s="1"/>
  <c r="M3120" i="17" s="1"/>
  <c r="M3121" i="17" s="1"/>
  <c r="M3122" i="17" s="1"/>
  <c r="M3123" i="17" s="1"/>
  <c r="M3124" i="17" s="1"/>
  <c r="M3125" i="17" s="1"/>
  <c r="M3126" i="17" s="1"/>
  <c r="M3127" i="17" s="1"/>
  <c r="M3128" i="17" s="1"/>
  <c r="M3129" i="17" s="1"/>
  <c r="M3130" i="17" s="1"/>
  <c r="M3131" i="17" s="1"/>
  <c r="M3132" i="17" s="1"/>
  <c r="M3133" i="17" s="1"/>
  <c r="M3134" i="17" s="1"/>
  <c r="M3135" i="17" s="1"/>
  <c r="M3136" i="17" s="1"/>
  <c r="M3137" i="17" s="1"/>
  <c r="M3138" i="17" s="1"/>
  <c r="M3139" i="17" s="1"/>
  <c r="M3140" i="17" s="1"/>
  <c r="M3141" i="17" s="1"/>
  <c r="M3142" i="17" s="1"/>
  <c r="M3143" i="17" s="1"/>
  <c r="M3144" i="17" s="1"/>
  <c r="M3145" i="17" s="1"/>
  <c r="M3146" i="17" s="1"/>
  <c r="M3147" i="17" s="1"/>
  <c r="M3148" i="17" s="1"/>
  <c r="M3149" i="17" s="1"/>
  <c r="M3150" i="17" s="1"/>
  <c r="M3151" i="17" s="1"/>
  <c r="M3152" i="17" s="1"/>
  <c r="M3153" i="17" s="1"/>
  <c r="M3154" i="17" s="1"/>
  <c r="M3155" i="17" s="1"/>
  <c r="M3156" i="17" s="1"/>
  <c r="M3157" i="17" s="1"/>
  <c r="M3158" i="17" s="1"/>
  <c r="M3159" i="17" s="1"/>
  <c r="M3160" i="17" s="1"/>
  <c r="M3161" i="17" s="1"/>
  <c r="M3162" i="17" s="1"/>
  <c r="M3163" i="17" s="1"/>
  <c r="M3164" i="17" s="1"/>
  <c r="M3165" i="17" s="1"/>
  <c r="M3166" i="17" s="1"/>
  <c r="M3167" i="17" s="1"/>
  <c r="M3168" i="17" s="1"/>
  <c r="M3169" i="17" s="1"/>
  <c r="M3170" i="17" s="1"/>
  <c r="M3171" i="17" s="1"/>
  <c r="M3172" i="17" s="1"/>
  <c r="M3173" i="17" s="1"/>
  <c r="M3174" i="17" s="1"/>
  <c r="M3175" i="17" s="1"/>
  <c r="M3176" i="17" s="1"/>
  <c r="M3177" i="17" s="1"/>
  <c r="M3178" i="17" s="1"/>
  <c r="M3179" i="17" s="1"/>
  <c r="M3180" i="17" s="1"/>
  <c r="M3181" i="17" s="1"/>
  <c r="M3182" i="17" s="1"/>
  <c r="M3183" i="17" s="1"/>
  <c r="M3184" i="17" s="1"/>
  <c r="M3185" i="17" s="1"/>
  <c r="M3186" i="17" s="1"/>
  <c r="M3187" i="17" s="1"/>
  <c r="M3188" i="17" s="1"/>
  <c r="M3189" i="17" s="1"/>
  <c r="M3190" i="17" s="1"/>
  <c r="M3191" i="17" s="1"/>
  <c r="M3192" i="17" s="1"/>
  <c r="M3193" i="17" s="1"/>
  <c r="M3194" i="17" s="1"/>
  <c r="M3195" i="17" s="1"/>
  <c r="M3196" i="17" s="1"/>
  <c r="M3197" i="17" s="1"/>
  <c r="M3198" i="17" s="1"/>
  <c r="M3199" i="17" s="1"/>
  <c r="M3200" i="17" s="1"/>
  <c r="M3201" i="17" s="1"/>
  <c r="M3202" i="17" s="1"/>
  <c r="M3203" i="17" s="1"/>
  <c r="M3204" i="17" s="1"/>
  <c r="M3205" i="17" s="1"/>
  <c r="M3206" i="17" s="1"/>
  <c r="M3207" i="17" s="1"/>
  <c r="M3208" i="17" s="1"/>
  <c r="M3209" i="17" s="1"/>
  <c r="M3210" i="17" s="1"/>
  <c r="M3211" i="17" s="1"/>
  <c r="M3212" i="17" s="1"/>
  <c r="M3213" i="17" s="1"/>
  <c r="M3214" i="17" s="1"/>
  <c r="M3215" i="17" s="1"/>
  <c r="M3216" i="17" s="1"/>
  <c r="M3217" i="17" s="1"/>
  <c r="M3218" i="17" s="1"/>
  <c r="M3219" i="17" s="1"/>
  <c r="M3220" i="17" s="1"/>
  <c r="M3221" i="17" s="1"/>
  <c r="M3222" i="17" s="1"/>
  <c r="M3223" i="17" s="1"/>
  <c r="M3224" i="17" s="1"/>
  <c r="M3225" i="17" s="1"/>
  <c r="M3226" i="17" s="1"/>
  <c r="M3227" i="17" s="1"/>
  <c r="M3228" i="17" s="1"/>
  <c r="M3229" i="17" s="1"/>
  <c r="M3230" i="17" s="1"/>
  <c r="M3231" i="17" s="1"/>
  <c r="M3232" i="17" s="1"/>
  <c r="M3233" i="17" s="1"/>
  <c r="M3234" i="17" s="1"/>
  <c r="M3235" i="17" s="1"/>
  <c r="M3236" i="17" s="1"/>
  <c r="M3237" i="17" s="1"/>
  <c r="M3238" i="17" s="1"/>
  <c r="M3239" i="17" s="1"/>
  <c r="M3240" i="17" s="1"/>
  <c r="M3241" i="17" s="1"/>
  <c r="M3242" i="17" s="1"/>
  <c r="M3243" i="17" s="1"/>
  <c r="M3244" i="17" s="1"/>
  <c r="M3245" i="17" s="1"/>
  <c r="M3246" i="17" s="1"/>
  <c r="M3247" i="17" s="1"/>
  <c r="M3248" i="17" s="1"/>
  <c r="M3249" i="17" s="1"/>
  <c r="M3250" i="17" s="1"/>
  <c r="M3251" i="17" s="1"/>
  <c r="M3252" i="17" s="1"/>
  <c r="M3253" i="17" s="1"/>
  <c r="M3254" i="17" s="1"/>
  <c r="M3255" i="17" s="1"/>
  <c r="M3256" i="17" s="1"/>
  <c r="M3257" i="17" s="1"/>
  <c r="M3258" i="17" s="1"/>
  <c r="M3259" i="17" s="1"/>
  <c r="M3260" i="17" s="1"/>
  <c r="M3261" i="17" s="1"/>
  <c r="M3262" i="17" s="1"/>
  <c r="M3263" i="17" s="1"/>
  <c r="M3264" i="17" s="1"/>
  <c r="M3265" i="17" s="1"/>
  <c r="M3266" i="17" s="1"/>
  <c r="M3267" i="17" s="1"/>
  <c r="M3268" i="17" s="1"/>
  <c r="M3269" i="17" s="1"/>
  <c r="M3270" i="17" s="1"/>
  <c r="M3271" i="17" s="1"/>
  <c r="M3272" i="17" s="1"/>
  <c r="M3273" i="17" s="1"/>
  <c r="M3274" i="17" s="1"/>
  <c r="M3275" i="17" s="1"/>
  <c r="M3276" i="17" s="1"/>
  <c r="M3277" i="17" s="1"/>
  <c r="M3278" i="17" s="1"/>
  <c r="M3279" i="17" s="1"/>
  <c r="M3280" i="17" s="1"/>
  <c r="M3281" i="17" s="1"/>
  <c r="M3282" i="17" s="1"/>
  <c r="M3283" i="17" s="1"/>
  <c r="M3284" i="17" s="1"/>
  <c r="M3285" i="17" s="1"/>
  <c r="M3286" i="17" s="1"/>
  <c r="M3287" i="17" s="1"/>
  <c r="M3288" i="17" s="1"/>
  <c r="M3289" i="17" s="1"/>
  <c r="M3290" i="17" s="1"/>
  <c r="M3291" i="17" s="1"/>
  <c r="M3292" i="17" s="1"/>
  <c r="M3293" i="17" s="1"/>
  <c r="M3294" i="17" s="1"/>
  <c r="M3295" i="17" s="1"/>
  <c r="M3296" i="17" s="1"/>
  <c r="M3297" i="17" s="1"/>
  <c r="M3298" i="17" s="1"/>
  <c r="M3299" i="17" s="1"/>
  <c r="M3300" i="17" s="1"/>
  <c r="M3301" i="17" s="1"/>
  <c r="M3302" i="17" s="1"/>
  <c r="M3303" i="17" s="1"/>
  <c r="M3304" i="17" s="1"/>
  <c r="M3305" i="17" s="1"/>
  <c r="M3306" i="17" s="1"/>
  <c r="M3307" i="17" s="1"/>
  <c r="M3308" i="17" s="1"/>
  <c r="M3309" i="17" s="1"/>
  <c r="M3310" i="17" s="1"/>
  <c r="M3311" i="17" s="1"/>
  <c r="M3312" i="17" s="1"/>
  <c r="M3313" i="17" s="1"/>
  <c r="M3314" i="17" s="1"/>
  <c r="M3315" i="17" s="1"/>
  <c r="M3316" i="17" s="1"/>
  <c r="M3317" i="17" s="1"/>
  <c r="M3318" i="17" s="1"/>
  <c r="M3319" i="17" s="1"/>
  <c r="M3320" i="17" s="1"/>
  <c r="M3321" i="17" s="1"/>
  <c r="M3322" i="17" s="1"/>
  <c r="M3323" i="17" s="1"/>
  <c r="M3324" i="17" s="1"/>
  <c r="M3325" i="17" s="1"/>
  <c r="M3326" i="17" s="1"/>
  <c r="M3327" i="17" s="1"/>
  <c r="M3328" i="17" s="1"/>
  <c r="M3329" i="17" s="1"/>
  <c r="M3330" i="17" s="1"/>
  <c r="M3331" i="17" s="1"/>
  <c r="M3332" i="17" s="1"/>
  <c r="M3333" i="17" s="1"/>
  <c r="M3334" i="17" s="1"/>
  <c r="M3335" i="17" s="1"/>
  <c r="M3336" i="17" s="1"/>
  <c r="M3337" i="17" s="1"/>
  <c r="M3338" i="17" s="1"/>
  <c r="M3339" i="17" s="1"/>
  <c r="M3340" i="17" s="1"/>
  <c r="M3341" i="17" s="1"/>
  <c r="M3342" i="17" s="1"/>
  <c r="M3343" i="17" s="1"/>
  <c r="M3344" i="17" s="1"/>
  <c r="M3345" i="17" s="1"/>
  <c r="M3346" i="17" s="1"/>
  <c r="M3347" i="17" s="1"/>
  <c r="M3348" i="17" s="1"/>
  <c r="M3349" i="17" s="1"/>
  <c r="M3350" i="17" s="1"/>
  <c r="M3351" i="17" s="1"/>
  <c r="M3352" i="17" s="1"/>
  <c r="M3353" i="17" s="1"/>
  <c r="M3354" i="17" s="1"/>
  <c r="M3355" i="17" s="1"/>
  <c r="M3356" i="17" s="1"/>
  <c r="M3357" i="17" s="1"/>
  <c r="M3358" i="17" s="1"/>
  <c r="M3359" i="17" s="1"/>
  <c r="M3360" i="17" s="1"/>
  <c r="M3361" i="17" s="1"/>
  <c r="M3362" i="17" s="1"/>
  <c r="M3363" i="17" s="1"/>
  <c r="M3364" i="17" s="1"/>
  <c r="M3365" i="17" s="1"/>
  <c r="M3366" i="17" s="1"/>
  <c r="M3367" i="17" s="1"/>
  <c r="M3368" i="17" s="1"/>
  <c r="M3369" i="17" s="1"/>
  <c r="M3370" i="17" s="1"/>
  <c r="M3371" i="17" s="1"/>
  <c r="M3372" i="17" s="1"/>
  <c r="M3373" i="17" s="1"/>
  <c r="M3374" i="17" s="1"/>
  <c r="M3375" i="17" s="1"/>
  <c r="M3376" i="17" s="1"/>
  <c r="M3377" i="17" s="1"/>
  <c r="M3378" i="17" s="1"/>
  <c r="M3379" i="17" s="1"/>
  <c r="M3380" i="17" s="1"/>
  <c r="M3381" i="17" s="1"/>
  <c r="M3382" i="17" s="1"/>
  <c r="M3383" i="17" s="1"/>
  <c r="M3384" i="17" s="1"/>
  <c r="M3385" i="17" s="1"/>
  <c r="M3386" i="17" s="1"/>
  <c r="M3387" i="17" s="1"/>
  <c r="M3388" i="17" s="1"/>
  <c r="M3389" i="17" s="1"/>
  <c r="M3390" i="17" s="1"/>
  <c r="M3391" i="17" s="1"/>
  <c r="M3392" i="17" s="1"/>
  <c r="M3393" i="17" s="1"/>
  <c r="M3394" i="17" s="1"/>
  <c r="M3395" i="17" s="1"/>
  <c r="M3396" i="17" s="1"/>
  <c r="M3397" i="17" s="1"/>
  <c r="M3398" i="17" s="1"/>
  <c r="M3399" i="17" s="1"/>
  <c r="M3400" i="17" s="1"/>
  <c r="M3401" i="17" s="1"/>
  <c r="M3402" i="17" s="1"/>
  <c r="M3403" i="17" s="1"/>
  <c r="M3404" i="17" s="1"/>
  <c r="M3405" i="17" s="1"/>
  <c r="M3406" i="17" s="1"/>
  <c r="M3407" i="17" s="1"/>
  <c r="M3408" i="17" s="1"/>
  <c r="M3409" i="17" s="1"/>
  <c r="M3410" i="17" s="1"/>
  <c r="M3411" i="17" s="1"/>
  <c r="M3412" i="17" s="1"/>
  <c r="M3413" i="17" s="1"/>
  <c r="M3414" i="17" s="1"/>
  <c r="M3415" i="17" s="1"/>
  <c r="M3416" i="17" s="1"/>
  <c r="M3417" i="17" s="1"/>
  <c r="M3418" i="17" s="1"/>
  <c r="M3419" i="17" s="1"/>
  <c r="M3420" i="17" s="1"/>
  <c r="M3421" i="17" s="1"/>
  <c r="M3422" i="17" s="1"/>
  <c r="M3423" i="17" s="1"/>
  <c r="M3424" i="17" s="1"/>
  <c r="M3425" i="17" s="1"/>
  <c r="M3426" i="17" s="1"/>
  <c r="M3427" i="17" s="1"/>
  <c r="M3428" i="17" s="1"/>
  <c r="M3429" i="17" s="1"/>
  <c r="M3430" i="17" s="1"/>
  <c r="M3431" i="17" s="1"/>
  <c r="M3432" i="17" s="1"/>
  <c r="M3433" i="17" s="1"/>
  <c r="M3434" i="17" s="1"/>
  <c r="M3435" i="17" s="1"/>
  <c r="M3436" i="17" s="1"/>
  <c r="M3437" i="17" s="1"/>
  <c r="M3438" i="17" s="1"/>
  <c r="M3439" i="17" s="1"/>
  <c r="M3440" i="17" s="1"/>
  <c r="M3441" i="17" s="1"/>
  <c r="M3442" i="17" s="1"/>
  <c r="M3443" i="17" s="1"/>
  <c r="M3444" i="17" s="1"/>
  <c r="M3445" i="17" s="1"/>
  <c r="M3446" i="17" s="1"/>
  <c r="M3447" i="17" s="1"/>
  <c r="M3448" i="17" s="1"/>
  <c r="M3449" i="17" s="1"/>
  <c r="M3450" i="17" s="1"/>
  <c r="M3451" i="17" s="1"/>
  <c r="M3452" i="17" s="1"/>
  <c r="M3453" i="17" s="1"/>
  <c r="M3454" i="17" s="1"/>
  <c r="M3455" i="17" s="1"/>
  <c r="M3456" i="17" s="1"/>
  <c r="M3457" i="17" s="1"/>
  <c r="M3458" i="17" s="1"/>
  <c r="M3459" i="17" s="1"/>
  <c r="M3460" i="17" s="1"/>
  <c r="M3461" i="17" s="1"/>
  <c r="M3462" i="17" s="1"/>
  <c r="M3463" i="17" s="1"/>
  <c r="M3464" i="17" s="1"/>
  <c r="M3465" i="17" s="1"/>
  <c r="M3466" i="17" s="1"/>
  <c r="M3467" i="17" s="1"/>
  <c r="M3468" i="17" s="1"/>
  <c r="M3469" i="17" s="1"/>
  <c r="M3470" i="17" s="1"/>
  <c r="M3471" i="17" s="1"/>
  <c r="M3472" i="17" s="1"/>
  <c r="M3473" i="17" s="1"/>
  <c r="M3474" i="17" s="1"/>
  <c r="M3475" i="17" s="1"/>
  <c r="M3476" i="17" s="1"/>
  <c r="M3477" i="17" s="1"/>
  <c r="M3478" i="17" s="1"/>
  <c r="M3479" i="17" s="1"/>
  <c r="M3480" i="17" s="1"/>
  <c r="M3481" i="17" s="1"/>
  <c r="M3482" i="17" s="1"/>
  <c r="M3483" i="17" s="1"/>
  <c r="M3484" i="17" s="1"/>
  <c r="M3485" i="17" s="1"/>
  <c r="M3486" i="17" s="1"/>
  <c r="M3487" i="17" s="1"/>
  <c r="M3488" i="17" s="1"/>
  <c r="M3489" i="17" s="1"/>
  <c r="M3490" i="17" s="1"/>
  <c r="M3491" i="17" s="1"/>
  <c r="M3492" i="17" s="1"/>
  <c r="M3493" i="17" s="1"/>
  <c r="M3494" i="17" s="1"/>
  <c r="M3495" i="17" s="1"/>
  <c r="M3496" i="17" s="1"/>
  <c r="M3497" i="17" s="1"/>
  <c r="M3498" i="17" s="1"/>
  <c r="M3499" i="17" s="1"/>
  <c r="M3500" i="17" s="1"/>
  <c r="M3501" i="17" s="1"/>
  <c r="M3502" i="17" s="1"/>
  <c r="M3503" i="17" s="1"/>
  <c r="M3504" i="17" s="1"/>
  <c r="M3505" i="17" s="1"/>
  <c r="M3506" i="17" s="1"/>
  <c r="M3507" i="17" s="1"/>
  <c r="M3508" i="17" s="1"/>
  <c r="M3509" i="17" s="1"/>
  <c r="M3510" i="17" s="1"/>
  <c r="M3511" i="17" s="1"/>
  <c r="M3512" i="17" s="1"/>
  <c r="M3513" i="17" s="1"/>
  <c r="M3514" i="17" s="1"/>
  <c r="M3515" i="17" s="1"/>
  <c r="M3516" i="17" s="1"/>
  <c r="M3517" i="17" s="1"/>
  <c r="M3518" i="17" s="1"/>
  <c r="M3519" i="17" s="1"/>
  <c r="M3520" i="17" s="1"/>
  <c r="M3521" i="17" s="1"/>
  <c r="M3522" i="17" s="1"/>
  <c r="M3523" i="17" s="1"/>
  <c r="M3524" i="17" s="1"/>
  <c r="M3525" i="17" s="1"/>
  <c r="M3526" i="17" s="1"/>
  <c r="M3527" i="17" s="1"/>
  <c r="M3528" i="17" s="1"/>
  <c r="M3529" i="17" s="1"/>
  <c r="M3530" i="17" s="1"/>
  <c r="M3531" i="17" s="1"/>
  <c r="M3532" i="17" s="1"/>
  <c r="M3533" i="17" s="1"/>
  <c r="M3534" i="17" s="1"/>
  <c r="M3535" i="17" s="1"/>
  <c r="M3536" i="17" s="1"/>
  <c r="M3537" i="17" s="1"/>
  <c r="M3538" i="17" s="1"/>
  <c r="M3539" i="17" s="1"/>
  <c r="M3540" i="17" s="1"/>
  <c r="M3541" i="17" s="1"/>
  <c r="M3542" i="17" s="1"/>
  <c r="M3543" i="17" s="1"/>
  <c r="M3544" i="17" s="1"/>
  <c r="M3545" i="17" s="1"/>
  <c r="M3546" i="17" s="1"/>
  <c r="M3547" i="17" s="1"/>
  <c r="M3548" i="17" s="1"/>
  <c r="M3549" i="17" s="1"/>
  <c r="M3550" i="17" s="1"/>
  <c r="M3551" i="17" s="1"/>
  <c r="M3552" i="17" s="1"/>
  <c r="M3553" i="17" s="1"/>
  <c r="M3554" i="17" s="1"/>
  <c r="M3555" i="17" s="1"/>
  <c r="M3556" i="17" s="1"/>
  <c r="M3557" i="17" s="1"/>
  <c r="M3558" i="17" s="1"/>
  <c r="M3559" i="17" s="1"/>
  <c r="M3560" i="17" s="1"/>
  <c r="M3561" i="17" s="1"/>
  <c r="M3562" i="17" s="1"/>
  <c r="M3563" i="17" s="1"/>
  <c r="M3564" i="17" s="1"/>
  <c r="M3565" i="17" s="1"/>
  <c r="M3566" i="17" s="1"/>
  <c r="M3567" i="17" s="1"/>
  <c r="M3568" i="17" s="1"/>
  <c r="M3569" i="17" s="1"/>
  <c r="M3570" i="17" s="1"/>
  <c r="M3571" i="17" s="1"/>
  <c r="M3572" i="17" s="1"/>
  <c r="M3573" i="17" s="1"/>
  <c r="M3574" i="17" s="1"/>
  <c r="M3575" i="17" s="1"/>
  <c r="M3576" i="17" s="1"/>
  <c r="M3577" i="17" s="1"/>
  <c r="M3578" i="17" s="1"/>
  <c r="M3579" i="17" s="1"/>
  <c r="M3580" i="17" s="1"/>
  <c r="M3581" i="17" s="1"/>
  <c r="M3582" i="17" s="1"/>
  <c r="M3583" i="17" s="1"/>
  <c r="M3584" i="17" s="1"/>
  <c r="M3585" i="17" s="1"/>
  <c r="M3586" i="17" s="1"/>
  <c r="M3587" i="17" s="1"/>
  <c r="M3588" i="17" s="1"/>
  <c r="M3589" i="17" s="1"/>
  <c r="M3590" i="17" s="1"/>
  <c r="M3591" i="17" s="1"/>
  <c r="M3592" i="17" s="1"/>
  <c r="M3593" i="17" s="1"/>
  <c r="M3594" i="17" s="1"/>
  <c r="M3595" i="17" s="1"/>
  <c r="M3596" i="17" s="1"/>
  <c r="M3597" i="17" s="1"/>
  <c r="M3598" i="17" s="1"/>
  <c r="M3599" i="17" s="1"/>
  <c r="M3600" i="17" s="1"/>
  <c r="M3601" i="17" s="1"/>
  <c r="M3602" i="17" s="1"/>
  <c r="M3603" i="17" s="1"/>
  <c r="M3604" i="17" s="1"/>
  <c r="M3605" i="17" s="1"/>
  <c r="M3606" i="17" s="1"/>
  <c r="M3607" i="17" s="1"/>
  <c r="M3608" i="17" s="1"/>
  <c r="M3609" i="17" s="1"/>
  <c r="M3610" i="17" s="1"/>
  <c r="M3611" i="17" s="1"/>
  <c r="M3612" i="17" s="1"/>
  <c r="M3613" i="17" s="1"/>
  <c r="M3614" i="17" s="1"/>
  <c r="M3615" i="17" s="1"/>
  <c r="M3616" i="17" s="1"/>
  <c r="M3617" i="17" s="1"/>
  <c r="M3618" i="17" s="1"/>
  <c r="M3619" i="17" s="1"/>
  <c r="M3620" i="17" s="1"/>
  <c r="M3621" i="17" s="1"/>
  <c r="M3622" i="17" s="1"/>
  <c r="M3623" i="17" s="1"/>
  <c r="M3624" i="17" s="1"/>
  <c r="M3625" i="17" s="1"/>
  <c r="M3626" i="17" s="1"/>
  <c r="M3627" i="17" s="1"/>
  <c r="M3628" i="17" s="1"/>
  <c r="M3629" i="17" s="1"/>
  <c r="M3630" i="17" s="1"/>
  <c r="M3631" i="17" s="1"/>
  <c r="M3632" i="17" s="1"/>
  <c r="M3633" i="17" s="1"/>
  <c r="M3634" i="17" s="1"/>
  <c r="M3635" i="17" s="1"/>
  <c r="M3636" i="17" s="1"/>
  <c r="M3637" i="17" s="1"/>
  <c r="M3638" i="17" s="1"/>
  <c r="M3639" i="17" s="1"/>
  <c r="M3640" i="17" s="1"/>
  <c r="M3641" i="17" s="1"/>
  <c r="M3642" i="17" s="1"/>
  <c r="M3643" i="17" s="1"/>
  <c r="M3644" i="17" s="1"/>
  <c r="M3645" i="17" s="1"/>
  <c r="M3646" i="17" s="1"/>
  <c r="M3647" i="17" s="1"/>
  <c r="M3648" i="17" s="1"/>
  <c r="M3649" i="17" s="1"/>
  <c r="M3650" i="17" s="1"/>
  <c r="M3651" i="17" s="1"/>
  <c r="M3652" i="17" s="1"/>
  <c r="M3653" i="17" s="1"/>
  <c r="M3654" i="17" s="1"/>
  <c r="M3655" i="17" s="1"/>
  <c r="M3656" i="17" s="1"/>
  <c r="M3657" i="17" s="1"/>
  <c r="M3658" i="17" s="1"/>
  <c r="M3659" i="17" s="1"/>
  <c r="M3660" i="17" s="1"/>
  <c r="M3661" i="17" s="1"/>
  <c r="M3662" i="17" s="1"/>
  <c r="M3663" i="17" s="1"/>
  <c r="M3664" i="17" s="1"/>
  <c r="M3665" i="17" s="1"/>
  <c r="M3666" i="17" s="1"/>
  <c r="M3667" i="17" s="1"/>
  <c r="M3668" i="17" s="1"/>
  <c r="M3669" i="17" s="1"/>
  <c r="M3670" i="17" s="1"/>
  <c r="M3671" i="17" s="1"/>
  <c r="M3672" i="17" s="1"/>
  <c r="M3673" i="17" s="1"/>
  <c r="M3674" i="17" s="1"/>
  <c r="M3675" i="17" s="1"/>
  <c r="M3676" i="17" s="1"/>
  <c r="M3677" i="17" s="1"/>
  <c r="M3678" i="17" s="1"/>
  <c r="M3679" i="17" s="1"/>
  <c r="M3680" i="17" s="1"/>
  <c r="M3681" i="17" s="1"/>
  <c r="M3682" i="17" s="1"/>
  <c r="M3683" i="17" s="1"/>
  <c r="M3684" i="17" s="1"/>
  <c r="M3685" i="17" s="1"/>
  <c r="M3686" i="17" s="1"/>
  <c r="M3687" i="17" s="1"/>
  <c r="M3688" i="17" s="1"/>
  <c r="M3689" i="17" s="1"/>
  <c r="M3690" i="17" s="1"/>
  <c r="M3691" i="17" s="1"/>
  <c r="M3692" i="17" s="1"/>
  <c r="M3693" i="17" s="1"/>
  <c r="M3694" i="17" s="1"/>
  <c r="M3695" i="17" s="1"/>
  <c r="M3696" i="17" s="1"/>
  <c r="M3697" i="17" s="1"/>
  <c r="M3698" i="17" s="1"/>
  <c r="M3699" i="17" s="1"/>
  <c r="M3700" i="17" s="1"/>
  <c r="M3701" i="17" s="1"/>
  <c r="M3702" i="17" s="1"/>
  <c r="M3703" i="17" s="1"/>
  <c r="M3704" i="17" s="1"/>
  <c r="M3705" i="17" s="1"/>
  <c r="M3706" i="17" s="1"/>
  <c r="M3707" i="17" s="1"/>
  <c r="M3708" i="17" s="1"/>
  <c r="M3709" i="17" s="1"/>
  <c r="M3710" i="17" s="1"/>
  <c r="M3711" i="17" s="1"/>
  <c r="M3712" i="17" s="1"/>
  <c r="M3713" i="17" s="1"/>
  <c r="M3714" i="17" s="1"/>
  <c r="M3715" i="17" s="1"/>
  <c r="M3716" i="17" s="1"/>
  <c r="M3717" i="17" s="1"/>
  <c r="M3718" i="17" s="1"/>
  <c r="M3719" i="17" s="1"/>
  <c r="M3720" i="17" s="1"/>
  <c r="M3721" i="17" s="1"/>
  <c r="M3722" i="17" s="1"/>
  <c r="M3723" i="17" s="1"/>
  <c r="M3724" i="17" s="1"/>
  <c r="M3725" i="17" s="1"/>
  <c r="M3726" i="17" s="1"/>
  <c r="M3727" i="17" s="1"/>
  <c r="M3728" i="17" s="1"/>
  <c r="M3729" i="17" s="1"/>
  <c r="M3730" i="17" s="1"/>
  <c r="M3731" i="17" s="1"/>
  <c r="M3732" i="17" s="1"/>
  <c r="M3733" i="17" s="1"/>
  <c r="M3734" i="17" s="1"/>
  <c r="M3735" i="17" s="1"/>
  <c r="M3736" i="17" s="1"/>
  <c r="M3737" i="17" s="1"/>
  <c r="M3738" i="17" s="1"/>
  <c r="M3739" i="17" s="1"/>
  <c r="M3740" i="17" s="1"/>
  <c r="M3741" i="17" s="1"/>
  <c r="M3742" i="17" s="1"/>
  <c r="M3743" i="17" s="1"/>
  <c r="M3744" i="17" s="1"/>
  <c r="M3745" i="17" s="1"/>
  <c r="M3746" i="17" s="1"/>
  <c r="M3747" i="17" s="1"/>
  <c r="M3748" i="17" s="1"/>
  <c r="M3749" i="17" s="1"/>
  <c r="M3750" i="17" s="1"/>
  <c r="M3751" i="17" s="1"/>
  <c r="M3752" i="17" s="1"/>
  <c r="M3753" i="17" s="1"/>
  <c r="M3754" i="17" s="1"/>
  <c r="M3755" i="17" s="1"/>
  <c r="M3756" i="17" s="1"/>
  <c r="M3757" i="17" s="1"/>
  <c r="M3758" i="17" s="1"/>
  <c r="M3759" i="17" s="1"/>
  <c r="M3760" i="17" s="1"/>
  <c r="M3761" i="17" s="1"/>
  <c r="M3762" i="17" s="1"/>
  <c r="M3763" i="17" s="1"/>
  <c r="M3764" i="17" s="1"/>
  <c r="M3765" i="17" s="1"/>
  <c r="M3766" i="17" s="1"/>
  <c r="M3767" i="17" s="1"/>
  <c r="M3768" i="17" s="1"/>
  <c r="M3769" i="17" s="1"/>
  <c r="M3770" i="17" s="1"/>
  <c r="M3771" i="17" s="1"/>
  <c r="M3772" i="17" s="1"/>
  <c r="M3773" i="17" s="1"/>
  <c r="M3774" i="17" s="1"/>
  <c r="M3775" i="17" s="1"/>
  <c r="M3776" i="17" s="1"/>
  <c r="M3777" i="17" s="1"/>
  <c r="M3778" i="17" s="1"/>
  <c r="M3779" i="17" s="1"/>
  <c r="M3780" i="17" s="1"/>
  <c r="M3781" i="17" s="1"/>
  <c r="M3782" i="17" s="1"/>
  <c r="M3783" i="17" s="1"/>
  <c r="M3784" i="17" s="1"/>
  <c r="M3785" i="17" s="1"/>
  <c r="M3786" i="17" s="1"/>
  <c r="M3787" i="17" s="1"/>
  <c r="M3788" i="17" s="1"/>
  <c r="M3789" i="17" s="1"/>
  <c r="M3790" i="17" s="1"/>
  <c r="M3791" i="17" s="1"/>
  <c r="M3792" i="17" s="1"/>
  <c r="M3793" i="17" s="1"/>
  <c r="M3794" i="17" s="1"/>
  <c r="M3795" i="17" s="1"/>
  <c r="M3796" i="17" s="1"/>
  <c r="M3797" i="17" s="1"/>
  <c r="M3798" i="17" s="1"/>
  <c r="M3799" i="17" s="1"/>
  <c r="M3800" i="17" s="1"/>
  <c r="M3801" i="17" s="1"/>
  <c r="M3802" i="17" s="1"/>
  <c r="M3803" i="17" s="1"/>
  <c r="M3804" i="17" s="1"/>
  <c r="M3805" i="17" s="1"/>
  <c r="M3806" i="17" s="1"/>
  <c r="M3807" i="17" s="1"/>
  <c r="M3808" i="17" s="1"/>
  <c r="M3809" i="17" s="1"/>
  <c r="M3810" i="17" s="1"/>
  <c r="M3811" i="17" s="1"/>
  <c r="M3812" i="17" s="1"/>
  <c r="M3813" i="17" s="1"/>
  <c r="M3814" i="17" s="1"/>
  <c r="M3815" i="17" s="1"/>
  <c r="M3816" i="17" s="1"/>
  <c r="M3817" i="17" s="1"/>
  <c r="M3818" i="17" s="1"/>
  <c r="M3819" i="17" s="1"/>
  <c r="M3820" i="17" s="1"/>
  <c r="M3821" i="17" s="1"/>
  <c r="M3822" i="17" s="1"/>
  <c r="M3823" i="17" s="1"/>
  <c r="M3824" i="17" s="1"/>
  <c r="M3825" i="17" s="1"/>
  <c r="M3826" i="17" s="1"/>
  <c r="M3827" i="17" s="1"/>
  <c r="M3828" i="17" s="1"/>
  <c r="M3829" i="17" s="1"/>
  <c r="M3830" i="17" s="1"/>
  <c r="M3831" i="17" s="1"/>
  <c r="M3832" i="17" s="1"/>
  <c r="M3833" i="17" s="1"/>
  <c r="M3834" i="17" s="1"/>
  <c r="M3835" i="17" s="1"/>
  <c r="M3836" i="17" s="1"/>
  <c r="M3837" i="17" s="1"/>
  <c r="M3838" i="17" s="1"/>
  <c r="M3839" i="17" s="1"/>
  <c r="M3840" i="17" s="1"/>
  <c r="M3841" i="17" s="1"/>
  <c r="M3842" i="17" s="1"/>
  <c r="M3843" i="17" s="1"/>
  <c r="M3844" i="17" s="1"/>
  <c r="M3845" i="17" s="1"/>
  <c r="M3846" i="17" s="1"/>
  <c r="M3847" i="17" s="1"/>
  <c r="M3848" i="17" s="1"/>
  <c r="M3849" i="17" s="1"/>
  <c r="M3850" i="17" s="1"/>
  <c r="M3851" i="17" s="1"/>
  <c r="M3852" i="17" s="1"/>
  <c r="M3853" i="17" s="1"/>
  <c r="M3854" i="17" s="1"/>
  <c r="M3855" i="17" s="1"/>
  <c r="M3856" i="17" s="1"/>
  <c r="M3857" i="17" s="1"/>
  <c r="M3858" i="17" s="1"/>
  <c r="M3859" i="17" s="1"/>
  <c r="M3860" i="17" s="1"/>
  <c r="M3861" i="17" s="1"/>
  <c r="M3862" i="17" s="1"/>
  <c r="M3863" i="17" s="1"/>
  <c r="M3864" i="17" s="1"/>
  <c r="M3865" i="17" s="1"/>
  <c r="M3866" i="17" s="1"/>
  <c r="M3867" i="17" s="1"/>
  <c r="M3868" i="17" s="1"/>
  <c r="M3869" i="17" s="1"/>
  <c r="M3870" i="17" s="1"/>
  <c r="M3871" i="17" s="1"/>
  <c r="M3872" i="17" s="1"/>
  <c r="M3873" i="17" s="1"/>
  <c r="M3874" i="17" s="1"/>
  <c r="M3875" i="17" s="1"/>
  <c r="M3876" i="17" s="1"/>
  <c r="M3877" i="17" s="1"/>
  <c r="M3878" i="17" s="1"/>
  <c r="M3879" i="17" s="1"/>
  <c r="M3880" i="17" s="1"/>
  <c r="M3881" i="17" s="1"/>
  <c r="M3882" i="17" s="1"/>
  <c r="M3883" i="17" s="1"/>
  <c r="M3884" i="17" s="1"/>
  <c r="M3885" i="17" s="1"/>
  <c r="M3886" i="17" s="1"/>
  <c r="M3887" i="17" s="1"/>
  <c r="M3888" i="17" s="1"/>
  <c r="M3889" i="17" s="1"/>
  <c r="M3890" i="17" s="1"/>
  <c r="M3891" i="17" s="1"/>
  <c r="M3892" i="17" s="1"/>
  <c r="M3893" i="17" s="1"/>
  <c r="M3894" i="17" s="1"/>
  <c r="M3895" i="17" s="1"/>
  <c r="M3896" i="17" s="1"/>
  <c r="M3897" i="17" s="1"/>
  <c r="M3898" i="17" s="1"/>
  <c r="M3899" i="17" s="1"/>
  <c r="M3900" i="17" s="1"/>
  <c r="M3901" i="17" s="1"/>
  <c r="M3902" i="17" s="1"/>
  <c r="M3903" i="17" s="1"/>
  <c r="M3904" i="17" s="1"/>
  <c r="M3905" i="17" s="1"/>
  <c r="M3906" i="17" s="1"/>
  <c r="M3907" i="17" s="1"/>
  <c r="M3908" i="17" s="1"/>
  <c r="M3909" i="17" s="1"/>
  <c r="M3910" i="17" s="1"/>
  <c r="M3911" i="17" s="1"/>
  <c r="M3912" i="17" s="1"/>
  <c r="M3913" i="17" s="1"/>
  <c r="M3914" i="17" s="1"/>
  <c r="M3915" i="17" s="1"/>
  <c r="M3916" i="17" s="1"/>
  <c r="M3917" i="17" s="1"/>
  <c r="M3918" i="17" s="1"/>
  <c r="M3919" i="17" s="1"/>
  <c r="M3920" i="17" s="1"/>
  <c r="M3921" i="17" s="1"/>
  <c r="M3922" i="17" s="1"/>
  <c r="M3923" i="17" s="1"/>
  <c r="M3924" i="17" s="1"/>
  <c r="M3925" i="17" s="1"/>
  <c r="M3926" i="17" s="1"/>
  <c r="M3927" i="17" s="1"/>
  <c r="M3928" i="17" s="1"/>
  <c r="M3929" i="17" s="1"/>
  <c r="M3930" i="17" s="1"/>
  <c r="M3931" i="17" s="1"/>
  <c r="M3932" i="17" s="1"/>
  <c r="M3933" i="17" s="1"/>
  <c r="M3934" i="17" s="1"/>
  <c r="M3935" i="17" s="1"/>
  <c r="M3936" i="17" s="1"/>
  <c r="M3937" i="17" s="1"/>
  <c r="M3938" i="17" s="1"/>
  <c r="M3939" i="17" s="1"/>
  <c r="M3940" i="17" s="1"/>
  <c r="M3941" i="17" s="1"/>
  <c r="M3942" i="17" s="1"/>
  <c r="M3943" i="17" s="1"/>
  <c r="M3944" i="17" s="1"/>
  <c r="M3945" i="17" s="1"/>
  <c r="M3946" i="17" s="1"/>
  <c r="M3947" i="17" s="1"/>
  <c r="M3948" i="17" s="1"/>
  <c r="M3949" i="17" s="1"/>
  <c r="M3950" i="17" s="1"/>
  <c r="M3951" i="17" s="1"/>
  <c r="M3952" i="17" s="1"/>
  <c r="M3953" i="17" s="1"/>
  <c r="M3954" i="17" s="1"/>
  <c r="M3955" i="17" s="1"/>
  <c r="M3956" i="17" s="1"/>
  <c r="M3957" i="17" s="1"/>
  <c r="M3958" i="17" s="1"/>
  <c r="M3959" i="17" s="1"/>
  <c r="M3960" i="17" s="1"/>
  <c r="M3961" i="17" s="1"/>
  <c r="M3962" i="17" s="1"/>
  <c r="M3963" i="17" s="1"/>
  <c r="M3964" i="17" s="1"/>
  <c r="M3965" i="17" s="1"/>
  <c r="M3966" i="17" s="1"/>
  <c r="M3967" i="17" s="1"/>
  <c r="M3968" i="17" s="1"/>
  <c r="M3969" i="17" s="1"/>
  <c r="M3970" i="17" s="1"/>
  <c r="M3971" i="17" s="1"/>
  <c r="M3972" i="17" s="1"/>
  <c r="M3973" i="17" s="1"/>
  <c r="M3974" i="17" s="1"/>
  <c r="M3975" i="17" s="1"/>
  <c r="M3976" i="17" s="1"/>
  <c r="M3977" i="17" s="1"/>
  <c r="M3978" i="17" s="1"/>
  <c r="M3979" i="17" s="1"/>
  <c r="M3980" i="17" s="1"/>
  <c r="M3981" i="17" s="1"/>
  <c r="M3982" i="17" s="1"/>
  <c r="M3983" i="17" s="1"/>
  <c r="M3984" i="17" s="1"/>
  <c r="M3985" i="17" s="1"/>
  <c r="M3986" i="17" s="1"/>
  <c r="M3987" i="17" s="1"/>
  <c r="M3988" i="17" s="1"/>
  <c r="M3989" i="17" s="1"/>
  <c r="M3990" i="17" s="1"/>
  <c r="M3991" i="17" s="1"/>
  <c r="M3992" i="17" s="1"/>
  <c r="M3993" i="17" s="1"/>
  <c r="M3994" i="17" s="1"/>
  <c r="M3995" i="17" s="1"/>
  <c r="M3996" i="17" s="1"/>
  <c r="M3997" i="17" s="1"/>
  <c r="M3998" i="17" s="1"/>
  <c r="M3999" i="17" s="1"/>
  <c r="M4000" i="17" s="1"/>
  <c r="M4001" i="17" s="1"/>
  <c r="M4002" i="17" s="1"/>
  <c r="M4003" i="17" s="1"/>
  <c r="M4004" i="17" s="1"/>
  <c r="M4005" i="17" s="1"/>
  <c r="M4006" i="17" s="1"/>
  <c r="M4007" i="17" s="1"/>
  <c r="M4008" i="17" s="1"/>
  <c r="M4009" i="17" s="1"/>
  <c r="M4010" i="17" s="1"/>
  <c r="M4011" i="17" s="1"/>
  <c r="M4012" i="17" s="1"/>
  <c r="M4013" i="17" s="1"/>
  <c r="M4014" i="17" s="1"/>
  <c r="M4015" i="17" s="1"/>
  <c r="M4016" i="17" s="1"/>
  <c r="M4017" i="17" s="1"/>
  <c r="M4018" i="17" s="1"/>
  <c r="M4019" i="17" s="1"/>
  <c r="M4020" i="17" s="1"/>
  <c r="M4021" i="17" s="1"/>
  <c r="M4022" i="17" s="1"/>
  <c r="M4023" i="17" s="1"/>
  <c r="M4024" i="17" s="1"/>
  <c r="M4025" i="17" s="1"/>
  <c r="M4026" i="17" s="1"/>
  <c r="M4027" i="17" s="1"/>
  <c r="M4028" i="17" s="1"/>
  <c r="M4029" i="17" s="1"/>
  <c r="M4030" i="17" s="1"/>
  <c r="M4031" i="17" s="1"/>
  <c r="M4032" i="17" s="1"/>
  <c r="M4033" i="17" s="1"/>
  <c r="M4034" i="17" s="1"/>
  <c r="M4035" i="17" s="1"/>
  <c r="M4036" i="17" s="1"/>
  <c r="M4037" i="17" s="1"/>
  <c r="M4038" i="17" s="1"/>
  <c r="M4039" i="17" s="1"/>
  <c r="M4040" i="17" s="1"/>
  <c r="M4041" i="17" s="1"/>
  <c r="M4042" i="17" s="1"/>
  <c r="M4043" i="17" s="1"/>
  <c r="M4044" i="17" s="1"/>
  <c r="M4045" i="17" s="1"/>
  <c r="M4046" i="17" s="1"/>
  <c r="M4047" i="17" s="1"/>
  <c r="M4048" i="17" s="1"/>
  <c r="M4049" i="17" s="1"/>
  <c r="M4050" i="17" s="1"/>
  <c r="M4051" i="17" s="1"/>
  <c r="M4052" i="17" s="1"/>
  <c r="M4053" i="17" s="1"/>
  <c r="M4054" i="17" s="1"/>
  <c r="M4055" i="17" s="1"/>
  <c r="M4056" i="17" s="1"/>
  <c r="M4057" i="17" s="1"/>
  <c r="M4058" i="17" s="1"/>
  <c r="M4059" i="17" s="1"/>
  <c r="M4060" i="17" s="1"/>
  <c r="M4061" i="17" s="1"/>
  <c r="M4062" i="17" s="1"/>
  <c r="M4063" i="17" s="1"/>
  <c r="M4064" i="17" s="1"/>
  <c r="M4065" i="17" s="1"/>
  <c r="M4066" i="17" s="1"/>
  <c r="M4067" i="17" s="1"/>
  <c r="M4068" i="17" s="1"/>
  <c r="M4069" i="17" s="1"/>
  <c r="M4070" i="17" s="1"/>
  <c r="M4071" i="17" s="1"/>
  <c r="M4072" i="17" s="1"/>
  <c r="M4073" i="17" s="1"/>
  <c r="M4074" i="17" s="1"/>
  <c r="M4075" i="17" s="1"/>
  <c r="M4076" i="17" s="1"/>
  <c r="M4077" i="17" s="1"/>
  <c r="M4078" i="17" s="1"/>
  <c r="M4079" i="17" s="1"/>
  <c r="M4080" i="17" s="1"/>
  <c r="M4081" i="17" s="1"/>
  <c r="M4082" i="17" s="1"/>
  <c r="M4083" i="17" s="1"/>
  <c r="M4084" i="17" s="1"/>
  <c r="M4085" i="17" s="1"/>
  <c r="M4086" i="17" s="1"/>
  <c r="M4087" i="17" s="1"/>
  <c r="M4088" i="17" s="1"/>
  <c r="M4089" i="17" s="1"/>
  <c r="M4090" i="17" s="1"/>
  <c r="M4091" i="17" s="1"/>
  <c r="M4092" i="17" s="1"/>
  <c r="M4093" i="17" s="1"/>
  <c r="M4094" i="17" s="1"/>
  <c r="M4095" i="17" s="1"/>
  <c r="M4096" i="17" s="1"/>
  <c r="M4097" i="17" s="1"/>
  <c r="M4098" i="17" s="1"/>
  <c r="M4099" i="17" s="1"/>
  <c r="M4100" i="17" s="1"/>
  <c r="M4101" i="17" s="1"/>
  <c r="M4102" i="17" s="1"/>
  <c r="M4103" i="17" s="1"/>
  <c r="M4104" i="17" s="1"/>
  <c r="M4105" i="17" s="1"/>
  <c r="M4106" i="17" s="1"/>
  <c r="M4107" i="17" s="1"/>
  <c r="M4108" i="17" s="1"/>
  <c r="M4109" i="17" s="1"/>
  <c r="M4110" i="17" s="1"/>
  <c r="M4111" i="17" s="1"/>
  <c r="M4112" i="17" s="1"/>
  <c r="M4113" i="17" s="1"/>
  <c r="M4114" i="17" s="1"/>
  <c r="M4115" i="17" s="1"/>
  <c r="M4116" i="17" s="1"/>
  <c r="M4117" i="17" s="1"/>
  <c r="M4118" i="17" s="1"/>
  <c r="M4119" i="17" s="1"/>
  <c r="M4120" i="17" s="1"/>
  <c r="M4121" i="17" s="1"/>
  <c r="M4122" i="17" s="1"/>
  <c r="M4123" i="17" s="1"/>
  <c r="M4124" i="17" s="1"/>
  <c r="M4125" i="17" s="1"/>
  <c r="M4126" i="17" s="1"/>
  <c r="M4127" i="17" s="1"/>
  <c r="M4128" i="17" s="1"/>
  <c r="M4129" i="17" s="1"/>
  <c r="M4130" i="17" s="1"/>
  <c r="M4131" i="17" s="1"/>
  <c r="M4132" i="17" s="1"/>
  <c r="M4133" i="17" s="1"/>
  <c r="M4134" i="17" s="1"/>
  <c r="M4135" i="17" s="1"/>
  <c r="M4136" i="17" s="1"/>
  <c r="M4137" i="17" s="1"/>
  <c r="M4138" i="17" s="1"/>
  <c r="M4139" i="17" s="1"/>
  <c r="M4140" i="17" s="1"/>
  <c r="M4141" i="17" s="1"/>
  <c r="M4142" i="17" s="1"/>
  <c r="M4143" i="17" s="1"/>
  <c r="M4144" i="17" s="1"/>
  <c r="M4145" i="17" s="1"/>
  <c r="M4146" i="17" s="1"/>
  <c r="M4147" i="17" s="1"/>
  <c r="M4148" i="17" s="1"/>
  <c r="M4149" i="17" s="1"/>
  <c r="M4150" i="17" s="1"/>
  <c r="M4151" i="17" s="1"/>
  <c r="M4152" i="17" s="1"/>
  <c r="M4153" i="17" s="1"/>
  <c r="M4154" i="17" s="1"/>
  <c r="M4155" i="17" s="1"/>
  <c r="M4156" i="17" s="1"/>
  <c r="M4157" i="17" s="1"/>
  <c r="M4158" i="17" s="1"/>
  <c r="M4159" i="17" s="1"/>
  <c r="M4160" i="17" s="1"/>
  <c r="M4161" i="17" s="1"/>
  <c r="M4162" i="17" s="1"/>
  <c r="M4163" i="17" s="1"/>
  <c r="M4164" i="17" s="1"/>
  <c r="M4165" i="17" s="1"/>
  <c r="M4166" i="17" s="1"/>
  <c r="M4167" i="17" s="1"/>
  <c r="M4168" i="17" s="1"/>
  <c r="M4169" i="17" s="1"/>
  <c r="M4170" i="17" s="1"/>
  <c r="M4171" i="17" s="1"/>
  <c r="M4172" i="17" s="1"/>
  <c r="M4173" i="17" s="1"/>
  <c r="M4174" i="17" s="1"/>
  <c r="M4175" i="17" s="1"/>
  <c r="M4176" i="17" s="1"/>
  <c r="M4177" i="17" s="1"/>
  <c r="M4178" i="17" s="1"/>
  <c r="M4179" i="17" s="1"/>
  <c r="M4180" i="17" s="1"/>
  <c r="M4181" i="17" s="1"/>
  <c r="M4182" i="17" s="1"/>
  <c r="M4183" i="17" s="1"/>
  <c r="M4184" i="17" s="1"/>
  <c r="M4185" i="17" s="1"/>
  <c r="M4186" i="17" s="1"/>
  <c r="M4187" i="17" s="1"/>
  <c r="M4188" i="17" s="1"/>
  <c r="M4189" i="17" s="1"/>
  <c r="M4190" i="17" s="1"/>
  <c r="M4191" i="17" s="1"/>
  <c r="M4192" i="17" s="1"/>
  <c r="M4193" i="17" s="1"/>
  <c r="M4194" i="17" s="1"/>
  <c r="M4195" i="17" s="1"/>
  <c r="M4196" i="17" s="1"/>
  <c r="M4197" i="17" s="1"/>
  <c r="M4198" i="17" s="1"/>
  <c r="M4199" i="17" s="1"/>
  <c r="M4200" i="17" s="1"/>
  <c r="M4201" i="17" s="1"/>
  <c r="M4202" i="17" s="1"/>
  <c r="M4203" i="17" s="1"/>
  <c r="M4204" i="17" s="1"/>
  <c r="M4205" i="17" s="1"/>
  <c r="M4206" i="17" s="1"/>
  <c r="M4207" i="17" s="1"/>
  <c r="M4208" i="17" s="1"/>
  <c r="M4209" i="17" s="1"/>
  <c r="M4210" i="17" s="1"/>
  <c r="M4211" i="17" s="1"/>
  <c r="M4212" i="17" s="1"/>
  <c r="M4213" i="17" s="1"/>
  <c r="M4214" i="17" s="1"/>
  <c r="M4215" i="17" s="1"/>
  <c r="M4216" i="17" s="1"/>
  <c r="M4217" i="17" s="1"/>
  <c r="M4218" i="17" s="1"/>
  <c r="M4219" i="17" s="1"/>
  <c r="M4220" i="17" s="1"/>
  <c r="M4221" i="17" s="1"/>
  <c r="M4222" i="17" s="1"/>
  <c r="M4223" i="17" s="1"/>
  <c r="M4224" i="17" s="1"/>
  <c r="M4225" i="17" s="1"/>
  <c r="M4226" i="17" s="1"/>
  <c r="M4227" i="17" s="1"/>
  <c r="M4228" i="17" s="1"/>
  <c r="M4229" i="17" s="1"/>
  <c r="M4230" i="17" s="1"/>
  <c r="M4231" i="17" s="1"/>
  <c r="M4232" i="17" s="1"/>
  <c r="M4233" i="17" s="1"/>
  <c r="M4234" i="17" s="1"/>
  <c r="M4235" i="17" s="1"/>
  <c r="M4236" i="17" s="1"/>
  <c r="M4237" i="17" s="1"/>
  <c r="M4238" i="17" s="1"/>
  <c r="M4239" i="17" s="1"/>
  <c r="M4240" i="17" s="1"/>
  <c r="M4241" i="17" s="1"/>
  <c r="M4242" i="17" s="1"/>
  <c r="M4243" i="17" s="1"/>
  <c r="M4244" i="17" s="1"/>
  <c r="M4245" i="17" s="1"/>
  <c r="M4246" i="17" s="1"/>
  <c r="M4247" i="17" s="1"/>
  <c r="M4248" i="17" s="1"/>
  <c r="M4249" i="17" s="1"/>
  <c r="M4250" i="17" s="1"/>
  <c r="M4251" i="17" s="1"/>
  <c r="M4252" i="17" s="1"/>
  <c r="M4253" i="17" s="1"/>
  <c r="M4254" i="17" s="1"/>
  <c r="M4255" i="17" s="1"/>
  <c r="M4256" i="17" s="1"/>
  <c r="M4257" i="17" s="1"/>
  <c r="M4258" i="17" s="1"/>
  <c r="M4259" i="17" s="1"/>
  <c r="M4260" i="17" s="1"/>
  <c r="M4261" i="17" s="1"/>
  <c r="M4262" i="17" s="1"/>
  <c r="M4263" i="17" s="1"/>
  <c r="M4264" i="17" s="1"/>
  <c r="M4265" i="17" s="1"/>
  <c r="M4266" i="17" s="1"/>
  <c r="M4267" i="17" s="1"/>
  <c r="M4268" i="17" s="1"/>
  <c r="M4269" i="17" s="1"/>
  <c r="M4270" i="17" s="1"/>
  <c r="M4271" i="17" s="1"/>
  <c r="M4272" i="17" s="1"/>
  <c r="M4273" i="17" s="1"/>
  <c r="M4274" i="17" s="1"/>
  <c r="M4275" i="17" s="1"/>
  <c r="M4276" i="17" s="1"/>
  <c r="M4277" i="17" s="1"/>
  <c r="M4278" i="17" s="1"/>
  <c r="M4279" i="17" s="1"/>
  <c r="M4280" i="17" s="1"/>
  <c r="M4281" i="17" s="1"/>
  <c r="M4282" i="17" s="1"/>
  <c r="M4283" i="17" s="1"/>
  <c r="M4284" i="17" s="1"/>
  <c r="M4285" i="17" s="1"/>
  <c r="M4286" i="17" s="1"/>
  <c r="M4287" i="17" s="1"/>
  <c r="M4288" i="17" s="1"/>
  <c r="M4289" i="17" s="1"/>
  <c r="M4290" i="17" s="1"/>
  <c r="M4291" i="17" s="1"/>
  <c r="M4292" i="17" s="1"/>
  <c r="M4293" i="17" s="1"/>
  <c r="M4294" i="17" s="1"/>
  <c r="M4295" i="17" s="1"/>
  <c r="M4296" i="17" s="1"/>
  <c r="M4297" i="17" s="1"/>
  <c r="M4298" i="17" s="1"/>
  <c r="M4299" i="17" s="1"/>
  <c r="M4300" i="17" s="1"/>
  <c r="M4301" i="17" s="1"/>
  <c r="M4302" i="17" s="1"/>
  <c r="M4303" i="17" s="1"/>
  <c r="M4304" i="17" s="1"/>
  <c r="M4305" i="17" s="1"/>
  <c r="M4306" i="17" s="1"/>
  <c r="M4307" i="17" s="1"/>
  <c r="M4308" i="17" s="1"/>
  <c r="M4309" i="17" s="1"/>
  <c r="M4310" i="17" s="1"/>
  <c r="M4311" i="17" s="1"/>
  <c r="M4312" i="17" s="1"/>
  <c r="M4313" i="17" s="1"/>
  <c r="M4314" i="17" s="1"/>
  <c r="M4315" i="17" s="1"/>
  <c r="M4316" i="17" s="1"/>
  <c r="M4317" i="17" s="1"/>
  <c r="M4318" i="17" s="1"/>
  <c r="M4319" i="17" s="1"/>
  <c r="M4320" i="17" s="1"/>
  <c r="M4321" i="17" s="1"/>
  <c r="M4322" i="17" s="1"/>
  <c r="M4323" i="17" s="1"/>
  <c r="M4324" i="17" s="1"/>
  <c r="M4325" i="17" s="1"/>
  <c r="M4326" i="17" s="1"/>
  <c r="M4327" i="17" s="1"/>
  <c r="M4328" i="17" s="1"/>
  <c r="M4329" i="17" s="1"/>
  <c r="M4330" i="17" s="1"/>
  <c r="M4331" i="17" s="1"/>
  <c r="M4332" i="17" s="1"/>
  <c r="M4333" i="17" s="1"/>
  <c r="M4334" i="17" s="1"/>
  <c r="M4335" i="17" s="1"/>
  <c r="M4336" i="17" s="1"/>
  <c r="M4337" i="17" s="1"/>
  <c r="M4338" i="17" s="1"/>
  <c r="M4339" i="17" s="1"/>
  <c r="M4340" i="17" s="1"/>
  <c r="M4341" i="17" s="1"/>
  <c r="M4342" i="17" s="1"/>
  <c r="M4343" i="17" s="1"/>
  <c r="M4344" i="17" s="1"/>
  <c r="M4345" i="17" s="1"/>
  <c r="M4346" i="17" s="1"/>
  <c r="M4347" i="17" s="1"/>
  <c r="M4348" i="17" s="1"/>
  <c r="M4349" i="17" s="1"/>
  <c r="M4350" i="17" s="1"/>
  <c r="M4351" i="17" s="1"/>
  <c r="M4352" i="17" s="1"/>
  <c r="M4353" i="17" s="1"/>
  <c r="M4354" i="17" s="1"/>
  <c r="M4355" i="17" s="1"/>
  <c r="M4356" i="17" s="1"/>
  <c r="M4357" i="17" s="1"/>
  <c r="M4358" i="17" s="1"/>
  <c r="M4359" i="17" s="1"/>
  <c r="M4360" i="17" s="1"/>
  <c r="M4361" i="17" s="1"/>
  <c r="M4362" i="17" s="1"/>
  <c r="M4363" i="17" s="1"/>
  <c r="M4364" i="17" s="1"/>
  <c r="M4365" i="17" s="1"/>
  <c r="M4366" i="17" s="1"/>
  <c r="M4367" i="17" s="1"/>
  <c r="M4368" i="17" s="1"/>
  <c r="M4369" i="17" s="1"/>
  <c r="M4370" i="17" s="1"/>
  <c r="M4371" i="17" s="1"/>
  <c r="M4372" i="17" s="1"/>
  <c r="M4373" i="17" s="1"/>
  <c r="M4374" i="17" s="1"/>
  <c r="M4375" i="17" s="1"/>
  <c r="M4376" i="17" s="1"/>
  <c r="M4377" i="17" s="1"/>
  <c r="M4378" i="17" s="1"/>
  <c r="M4379" i="17" s="1"/>
  <c r="M4380" i="17" s="1"/>
  <c r="M4381" i="17" s="1"/>
  <c r="M4382" i="17" s="1"/>
  <c r="M4383" i="17" s="1"/>
  <c r="M4384" i="17" s="1"/>
  <c r="M4385" i="17" s="1"/>
  <c r="M4386" i="17" s="1"/>
  <c r="M4387" i="17" s="1"/>
  <c r="M4388" i="17" s="1"/>
  <c r="M4389" i="17" s="1"/>
  <c r="M4390" i="17" s="1"/>
  <c r="M4391" i="17" s="1"/>
  <c r="M4392" i="17" s="1"/>
  <c r="M4393" i="17" s="1"/>
  <c r="M4394" i="17" s="1"/>
  <c r="M4395" i="17" s="1"/>
  <c r="M4396" i="17" s="1"/>
  <c r="M4397" i="17" s="1"/>
  <c r="M4398" i="17" s="1"/>
  <c r="M4399" i="17" s="1"/>
  <c r="M4400" i="17" s="1"/>
  <c r="M4401" i="17" s="1"/>
  <c r="M4402" i="17" s="1"/>
  <c r="M4403" i="17" s="1"/>
  <c r="M4404" i="17" s="1"/>
  <c r="M4405" i="17" s="1"/>
  <c r="M4406" i="17" s="1"/>
  <c r="M4407" i="17" s="1"/>
  <c r="M4408" i="17" s="1"/>
  <c r="M4409" i="17" s="1"/>
  <c r="M4410" i="17" s="1"/>
  <c r="M4411" i="17" s="1"/>
  <c r="M4412" i="17" s="1"/>
  <c r="M4413" i="17" s="1"/>
  <c r="M4414" i="17" s="1"/>
  <c r="M4415" i="17" s="1"/>
  <c r="M4416" i="17" s="1"/>
  <c r="M4417" i="17" s="1"/>
  <c r="M4418" i="17" s="1"/>
  <c r="M4419" i="17" s="1"/>
  <c r="M4420" i="17" s="1"/>
  <c r="M4421" i="17" s="1"/>
  <c r="M4422" i="17" s="1"/>
  <c r="M4423" i="17" s="1"/>
  <c r="M4424" i="17" s="1"/>
  <c r="M4425" i="17" s="1"/>
  <c r="M4426" i="17" s="1"/>
  <c r="M4427" i="17" s="1"/>
  <c r="M4428" i="17" s="1"/>
  <c r="M4429" i="17" s="1"/>
  <c r="M4430" i="17" s="1"/>
  <c r="M4431" i="17" s="1"/>
  <c r="M4432" i="17" s="1"/>
  <c r="M4433" i="17" s="1"/>
  <c r="M4434" i="17" s="1"/>
  <c r="M4435" i="17" s="1"/>
  <c r="M4436" i="17" s="1"/>
  <c r="M4437" i="17" s="1"/>
  <c r="M4438" i="17" s="1"/>
  <c r="M4439" i="17" s="1"/>
  <c r="M4440" i="17" s="1"/>
  <c r="M4441" i="17" s="1"/>
  <c r="M4442" i="17" s="1"/>
  <c r="M4443" i="17" s="1"/>
  <c r="M4444" i="17" s="1"/>
  <c r="M4445" i="17" s="1"/>
  <c r="M4446" i="17" s="1"/>
  <c r="M4447" i="17" s="1"/>
  <c r="M4448" i="17" s="1"/>
  <c r="M4449" i="17" s="1"/>
  <c r="M4450" i="17" s="1"/>
  <c r="M4451" i="17" s="1"/>
  <c r="M4452" i="17" s="1"/>
  <c r="M4453" i="17" s="1"/>
  <c r="M4454" i="17" s="1"/>
  <c r="M4455" i="17" s="1"/>
  <c r="M4456" i="17" s="1"/>
  <c r="M4457" i="17" s="1"/>
  <c r="M4458" i="17" s="1"/>
  <c r="M4459" i="17" s="1"/>
  <c r="M4460" i="17" s="1"/>
  <c r="M4461" i="17" s="1"/>
  <c r="M4462" i="17" s="1"/>
  <c r="M4463" i="17" s="1"/>
  <c r="M4464" i="17" s="1"/>
  <c r="M4465" i="17" s="1"/>
  <c r="M4466" i="17" s="1"/>
  <c r="M4467" i="17" s="1"/>
  <c r="M4468" i="17" s="1"/>
  <c r="M4469" i="17" s="1"/>
  <c r="M4470" i="17" s="1"/>
  <c r="M4471" i="17" s="1"/>
  <c r="M4472" i="17" s="1"/>
  <c r="M4473" i="17" s="1"/>
  <c r="M4474" i="17" s="1"/>
  <c r="M4475" i="17" s="1"/>
  <c r="M4476" i="17" s="1"/>
  <c r="M4477" i="17" s="1"/>
  <c r="M4478" i="17" s="1"/>
  <c r="M4479" i="17" s="1"/>
  <c r="M4480" i="17" s="1"/>
  <c r="M4481" i="17" s="1"/>
  <c r="M4482" i="17" s="1"/>
  <c r="M4483" i="17" s="1"/>
  <c r="M4484" i="17" s="1"/>
  <c r="M4485" i="17" s="1"/>
  <c r="M4486" i="17" s="1"/>
  <c r="M4487" i="17" s="1"/>
  <c r="M4488" i="17" s="1"/>
  <c r="M4489" i="17" s="1"/>
  <c r="M4490" i="17" s="1"/>
  <c r="M4491" i="17" s="1"/>
  <c r="M4492" i="17" s="1"/>
  <c r="M4493" i="17" s="1"/>
  <c r="M4494" i="17" s="1"/>
  <c r="M4495" i="17" s="1"/>
  <c r="M4496" i="17" s="1"/>
  <c r="M4497" i="17" s="1"/>
  <c r="M4498" i="17" s="1"/>
  <c r="M4499" i="17" s="1"/>
  <c r="M4500" i="17" s="1"/>
  <c r="M4501" i="17" s="1"/>
  <c r="M4502" i="17" s="1"/>
  <c r="M4503" i="17" s="1"/>
  <c r="M4504" i="17" s="1"/>
  <c r="M4505" i="17" s="1"/>
  <c r="M4506" i="17" s="1"/>
  <c r="M4507" i="17" s="1"/>
  <c r="M4508" i="17" s="1"/>
  <c r="M4509" i="17" s="1"/>
  <c r="M4510" i="17" s="1"/>
  <c r="M4511" i="17" s="1"/>
  <c r="M4512" i="17" s="1"/>
  <c r="M4513" i="17" s="1"/>
  <c r="M4514" i="17" s="1"/>
  <c r="M4515" i="17" s="1"/>
  <c r="M4516" i="17" s="1"/>
  <c r="M4517" i="17" s="1"/>
  <c r="M4518" i="17" s="1"/>
  <c r="M4519" i="17" s="1"/>
  <c r="M4520" i="17" s="1"/>
  <c r="M4521" i="17" s="1"/>
  <c r="M4522" i="17" s="1"/>
  <c r="M4523" i="17" s="1"/>
  <c r="M4524" i="17" s="1"/>
  <c r="M4525" i="17" s="1"/>
  <c r="M4526" i="17" s="1"/>
  <c r="M4527" i="17" s="1"/>
  <c r="M4528" i="17" s="1"/>
  <c r="M4529" i="17" s="1"/>
  <c r="M4530" i="17" s="1"/>
  <c r="M4531" i="17" s="1"/>
  <c r="M4532" i="17" s="1"/>
  <c r="M4533" i="17" s="1"/>
  <c r="M4534" i="17" s="1"/>
  <c r="M4535" i="17" s="1"/>
  <c r="M4536" i="17" s="1"/>
  <c r="M4537" i="17" s="1"/>
  <c r="M4538" i="17" s="1"/>
  <c r="M4539" i="17" s="1"/>
  <c r="M4540" i="17" s="1"/>
  <c r="M4541" i="17" s="1"/>
  <c r="M4542" i="17" s="1"/>
  <c r="M4543" i="17" s="1"/>
  <c r="M4544" i="17" s="1"/>
  <c r="M4545" i="17" s="1"/>
  <c r="M4546" i="17" s="1"/>
  <c r="M4547" i="17" s="1"/>
  <c r="M4548" i="17" s="1"/>
  <c r="M4549" i="17" s="1"/>
  <c r="M4550" i="17" s="1"/>
  <c r="M4551" i="17" s="1"/>
  <c r="M4552" i="17" s="1"/>
  <c r="M4553" i="17" s="1"/>
  <c r="M4554" i="17" s="1"/>
  <c r="M4555" i="17" s="1"/>
  <c r="M4556" i="17" s="1"/>
  <c r="M4557" i="17" s="1"/>
  <c r="M4558" i="17" s="1"/>
  <c r="M4559" i="17" s="1"/>
  <c r="M4560" i="17" s="1"/>
  <c r="M4561" i="17" s="1"/>
  <c r="M4562" i="17" s="1"/>
  <c r="M4563" i="17" s="1"/>
  <c r="M4564" i="17" s="1"/>
  <c r="M4565" i="17" s="1"/>
  <c r="M4566" i="17" s="1"/>
  <c r="M4567" i="17" s="1"/>
  <c r="M4568" i="17" s="1"/>
  <c r="M4569" i="17" s="1"/>
  <c r="M4570" i="17" s="1"/>
  <c r="M4571" i="17" s="1"/>
  <c r="M4572" i="17" s="1"/>
  <c r="M4573" i="17" s="1"/>
  <c r="M4574" i="17" s="1"/>
  <c r="M4575" i="17" s="1"/>
  <c r="M4576" i="17" s="1"/>
  <c r="M4577" i="17" s="1"/>
  <c r="M4578" i="17" s="1"/>
  <c r="M4579" i="17" s="1"/>
  <c r="M4580" i="17" s="1"/>
  <c r="M4581" i="17" s="1"/>
  <c r="M4582" i="17" s="1"/>
  <c r="M4583" i="17" s="1"/>
  <c r="M4584" i="17" s="1"/>
  <c r="M4585" i="17" s="1"/>
  <c r="M4586" i="17" s="1"/>
  <c r="M4587" i="17" s="1"/>
  <c r="M4588" i="17" s="1"/>
  <c r="M4589" i="17" s="1"/>
  <c r="M4590" i="17" s="1"/>
  <c r="M4591" i="17" s="1"/>
  <c r="M4592" i="17" s="1"/>
  <c r="M4593" i="17" s="1"/>
  <c r="M4594" i="17" s="1"/>
  <c r="M4595" i="17" s="1"/>
  <c r="M4596" i="17" s="1"/>
  <c r="M4597" i="17" s="1"/>
  <c r="M4598" i="17" s="1"/>
  <c r="M4599" i="17" s="1"/>
  <c r="M4600" i="17" s="1"/>
  <c r="M4601" i="17" s="1"/>
  <c r="M4602" i="17" s="1"/>
  <c r="M4603" i="17" s="1"/>
  <c r="M4604" i="17" s="1"/>
  <c r="M4605" i="17" s="1"/>
  <c r="M4606" i="17" s="1"/>
  <c r="M4607" i="17" s="1"/>
  <c r="M4608" i="17" s="1"/>
  <c r="M4609" i="17" s="1"/>
  <c r="M4610" i="17" s="1"/>
  <c r="M4611" i="17" s="1"/>
  <c r="M4612" i="17" s="1"/>
  <c r="M4613" i="17" s="1"/>
  <c r="M4614" i="17" s="1"/>
  <c r="M4615" i="17" s="1"/>
  <c r="M4616" i="17" s="1"/>
  <c r="M4617" i="17" s="1"/>
  <c r="M4618" i="17" s="1"/>
  <c r="M4619" i="17" s="1"/>
  <c r="M4620" i="17" s="1"/>
  <c r="M4621" i="17" s="1"/>
  <c r="M4622" i="17" s="1"/>
  <c r="M4623" i="17" s="1"/>
  <c r="M4624" i="17" s="1"/>
  <c r="M4625" i="17" s="1"/>
  <c r="M4626" i="17" s="1"/>
  <c r="M4627" i="17" s="1"/>
  <c r="M4628" i="17" s="1"/>
  <c r="M4629" i="17" s="1"/>
  <c r="M4630" i="17" s="1"/>
  <c r="M4631" i="17" s="1"/>
  <c r="M4632" i="17" s="1"/>
  <c r="M4633" i="17" s="1"/>
  <c r="M4634" i="17" s="1"/>
  <c r="M4635" i="17" s="1"/>
  <c r="M4636" i="17" s="1"/>
  <c r="M4637" i="17" s="1"/>
  <c r="M4638" i="17" s="1"/>
  <c r="M4639" i="17" s="1"/>
  <c r="M4640" i="17" s="1"/>
  <c r="M4641" i="17" s="1"/>
  <c r="M4642" i="17" s="1"/>
  <c r="M4643" i="17" s="1"/>
  <c r="M4644" i="17" s="1"/>
  <c r="M4645" i="17" s="1"/>
  <c r="M4646" i="17" s="1"/>
  <c r="M4647" i="17" s="1"/>
  <c r="M4648" i="17" s="1"/>
  <c r="M4649" i="17" s="1"/>
  <c r="M4650" i="17" s="1"/>
  <c r="M4651" i="17" s="1"/>
  <c r="M4652" i="17" s="1"/>
  <c r="M4653" i="17" s="1"/>
  <c r="M4654" i="17" s="1"/>
  <c r="M4655" i="17" s="1"/>
  <c r="M4656" i="17" s="1"/>
  <c r="M4657" i="17" s="1"/>
  <c r="M4658" i="17" s="1"/>
  <c r="M4659" i="17" s="1"/>
  <c r="M4660" i="17" s="1"/>
  <c r="M4661" i="17" s="1"/>
  <c r="M4662" i="17" s="1"/>
  <c r="M4663" i="17" s="1"/>
  <c r="M4664" i="17" s="1"/>
  <c r="M4665" i="17" s="1"/>
  <c r="M4666" i="17" s="1"/>
  <c r="M4667" i="17" s="1"/>
  <c r="M4668" i="17" s="1"/>
  <c r="M4669" i="17" s="1"/>
  <c r="M4670" i="17" s="1"/>
  <c r="M4671" i="17" s="1"/>
  <c r="M4672" i="17" s="1"/>
  <c r="M4673" i="17" s="1"/>
  <c r="M4674" i="17" s="1"/>
  <c r="M4675" i="17" s="1"/>
  <c r="M4676" i="17" s="1"/>
  <c r="M4677" i="17" s="1"/>
  <c r="M4678" i="17" s="1"/>
  <c r="M4679" i="17" s="1"/>
  <c r="M4680" i="17" s="1"/>
  <c r="M4681" i="17" s="1"/>
  <c r="M4682" i="17" s="1"/>
  <c r="M4683" i="17" s="1"/>
  <c r="M4684" i="17" s="1"/>
  <c r="M4685" i="17" s="1"/>
  <c r="M4686" i="17" s="1"/>
  <c r="M4687" i="17" s="1"/>
  <c r="M4688" i="17" s="1"/>
  <c r="M4689" i="17" s="1"/>
  <c r="M4690" i="17" s="1"/>
  <c r="M4691" i="17" s="1"/>
  <c r="M4692" i="17" s="1"/>
  <c r="M4693" i="17" s="1"/>
  <c r="M4694" i="17" s="1"/>
  <c r="M4695" i="17" s="1"/>
  <c r="M4696" i="17" s="1"/>
  <c r="M4697" i="17" s="1"/>
  <c r="M4698" i="17" s="1"/>
  <c r="M4699" i="17" s="1"/>
  <c r="M4700" i="17" s="1"/>
  <c r="M4701" i="17" s="1"/>
  <c r="M4702" i="17" s="1"/>
  <c r="M4703" i="17" s="1"/>
  <c r="M4704" i="17" s="1"/>
  <c r="M4705" i="17" s="1"/>
  <c r="M4706" i="17" s="1"/>
  <c r="M4707" i="17" s="1"/>
  <c r="M4708" i="17" s="1"/>
  <c r="M4709" i="17" s="1"/>
  <c r="M4710" i="17" s="1"/>
  <c r="M4711" i="17" s="1"/>
  <c r="M4712" i="17" s="1"/>
  <c r="M4713" i="17" s="1"/>
  <c r="M4714" i="17" s="1"/>
  <c r="M4715" i="17" s="1"/>
  <c r="M4716" i="17" s="1"/>
  <c r="M4717" i="17" s="1"/>
  <c r="M4718" i="17" s="1"/>
  <c r="M4719" i="17" s="1"/>
  <c r="M4720" i="17" s="1"/>
  <c r="M4721" i="17" s="1"/>
  <c r="M4722" i="17" s="1"/>
  <c r="M4723" i="17" s="1"/>
  <c r="M4724" i="17" s="1"/>
  <c r="M4725" i="17" s="1"/>
  <c r="M4726" i="17" s="1"/>
  <c r="M4727" i="17" s="1"/>
  <c r="M4728" i="17" s="1"/>
  <c r="M4729" i="17" s="1"/>
  <c r="M4730" i="17" s="1"/>
  <c r="M4731" i="17" s="1"/>
  <c r="M4732" i="17" s="1"/>
  <c r="M4733" i="17" s="1"/>
  <c r="M4734" i="17" s="1"/>
  <c r="M4735" i="17" s="1"/>
  <c r="M4736" i="17" s="1"/>
  <c r="M4737" i="17" s="1"/>
  <c r="M4738" i="17" s="1"/>
  <c r="M4739" i="17" s="1"/>
  <c r="M4740" i="17" s="1"/>
  <c r="M4741" i="17" s="1"/>
  <c r="M4742" i="17" s="1"/>
  <c r="M4743" i="17" s="1"/>
  <c r="M4744" i="17" s="1"/>
  <c r="M4745" i="17" s="1"/>
  <c r="M4746" i="17" s="1"/>
  <c r="M4747" i="17" s="1"/>
  <c r="M4748" i="17" s="1"/>
  <c r="M4749" i="17" s="1"/>
  <c r="M4750" i="17" s="1"/>
  <c r="M4751" i="17" s="1"/>
  <c r="M4752" i="17" s="1"/>
  <c r="M4753" i="17" s="1"/>
  <c r="M4754" i="17" s="1"/>
  <c r="M4755" i="17" s="1"/>
  <c r="M4756" i="17" s="1"/>
  <c r="M4757" i="17" s="1"/>
  <c r="M4758" i="17" s="1"/>
  <c r="M4759" i="17" s="1"/>
  <c r="M4760" i="17" s="1"/>
  <c r="M4761" i="17" s="1"/>
  <c r="M4762" i="17" s="1"/>
  <c r="M4763" i="17" s="1"/>
  <c r="M4764" i="17" s="1"/>
  <c r="M4765" i="17" s="1"/>
  <c r="M4766" i="17" s="1"/>
  <c r="M4767" i="17" s="1"/>
  <c r="M4768" i="17" s="1"/>
  <c r="M4769" i="17" s="1"/>
  <c r="M4770" i="17" s="1"/>
  <c r="M4771" i="17" s="1"/>
  <c r="M4772" i="17" s="1"/>
  <c r="M4773" i="17" s="1"/>
  <c r="M4774" i="17" s="1"/>
  <c r="M4775" i="17" s="1"/>
  <c r="M4776" i="17" s="1"/>
  <c r="M4777" i="17" s="1"/>
  <c r="M4778" i="17" s="1"/>
  <c r="M4779" i="17" s="1"/>
  <c r="M4780" i="17" s="1"/>
  <c r="M4781" i="17" s="1"/>
  <c r="M4782" i="17" s="1"/>
  <c r="M4783" i="17" s="1"/>
  <c r="M4784" i="17" s="1"/>
  <c r="M4785" i="17" s="1"/>
  <c r="M4786" i="17" s="1"/>
  <c r="M4787" i="17" s="1"/>
  <c r="M4788" i="17" s="1"/>
  <c r="M4789" i="17" s="1"/>
  <c r="M4790" i="17" s="1"/>
  <c r="M4791" i="17" s="1"/>
  <c r="M4792" i="17" s="1"/>
  <c r="M4793" i="17" s="1"/>
  <c r="M4794" i="17" s="1"/>
  <c r="M4795" i="17" s="1"/>
  <c r="M4796" i="17" s="1"/>
  <c r="M4797" i="17" s="1"/>
  <c r="M4798" i="17" s="1"/>
  <c r="M4799" i="17" s="1"/>
  <c r="M4800" i="17" s="1"/>
  <c r="M4801" i="17" s="1"/>
  <c r="M4802" i="17" s="1"/>
  <c r="M4803" i="17" s="1"/>
  <c r="M4804" i="17" s="1"/>
  <c r="M4805" i="17" s="1"/>
  <c r="M4806" i="17" s="1"/>
  <c r="M4807" i="17" s="1"/>
  <c r="M4808" i="17" s="1"/>
  <c r="M4809" i="17" s="1"/>
  <c r="M4810" i="17" s="1"/>
  <c r="M4811" i="17" s="1"/>
  <c r="M4812" i="17" s="1"/>
  <c r="M4813" i="17" s="1"/>
  <c r="M4814" i="17" s="1"/>
  <c r="M4815" i="17" s="1"/>
  <c r="M4816" i="17" s="1"/>
  <c r="M4817" i="17" s="1"/>
  <c r="M4818" i="17" s="1"/>
  <c r="M4819" i="17" s="1"/>
  <c r="M4820" i="17" s="1"/>
  <c r="M4821" i="17" s="1"/>
  <c r="M4822" i="17" s="1"/>
  <c r="M4823" i="17" s="1"/>
  <c r="M4824" i="17" s="1"/>
  <c r="M4825" i="17" s="1"/>
  <c r="M4826" i="17" s="1"/>
  <c r="M4827" i="17" s="1"/>
  <c r="M4828" i="17" s="1"/>
  <c r="M4829" i="17" s="1"/>
  <c r="M4830" i="17" s="1"/>
  <c r="M4831" i="17" s="1"/>
  <c r="M4832" i="17" s="1"/>
  <c r="M4833" i="17" s="1"/>
  <c r="M4834" i="17" s="1"/>
  <c r="M4835" i="17" s="1"/>
  <c r="M4836" i="17" s="1"/>
  <c r="M4837" i="17" s="1"/>
  <c r="M4838" i="17" s="1"/>
  <c r="M4839" i="17" s="1"/>
  <c r="M4840" i="17" s="1"/>
  <c r="M4841" i="17" s="1"/>
  <c r="M4842" i="17" s="1"/>
  <c r="M4843" i="17" s="1"/>
  <c r="M4844" i="17" s="1"/>
  <c r="M4845" i="17" s="1"/>
  <c r="M4846" i="17" s="1"/>
  <c r="M4847" i="17" s="1"/>
  <c r="M4848" i="17" s="1"/>
  <c r="M4849" i="17" s="1"/>
  <c r="M4850" i="17" s="1"/>
  <c r="M4851" i="17" s="1"/>
  <c r="M4852" i="17" s="1"/>
  <c r="M4853" i="17" s="1"/>
  <c r="M4854" i="17" s="1"/>
  <c r="M4855" i="17" s="1"/>
  <c r="M4856" i="17" s="1"/>
  <c r="M4857" i="17" s="1"/>
  <c r="M4858" i="17" s="1"/>
  <c r="M4859" i="17" s="1"/>
  <c r="M4860" i="17" s="1"/>
  <c r="M4861" i="17" s="1"/>
  <c r="M4862" i="17" s="1"/>
  <c r="M4863" i="17" s="1"/>
  <c r="M4864" i="17" s="1"/>
  <c r="M4865" i="17" s="1"/>
  <c r="M4866" i="17" s="1"/>
  <c r="M4867" i="17" s="1"/>
  <c r="M4868" i="17" s="1"/>
  <c r="M4869" i="17" s="1"/>
  <c r="M4870" i="17" s="1"/>
  <c r="M4871" i="17" s="1"/>
  <c r="M4872" i="17" s="1"/>
  <c r="M4873" i="17" s="1"/>
  <c r="M4874" i="17" s="1"/>
  <c r="M4875" i="17" s="1"/>
  <c r="M4876" i="17" s="1"/>
  <c r="M4877" i="17" s="1"/>
  <c r="M4878" i="17" s="1"/>
  <c r="M4879" i="17" s="1"/>
  <c r="M4880" i="17" s="1"/>
  <c r="M4881" i="17" s="1"/>
  <c r="M4882" i="17" s="1"/>
  <c r="M4883" i="17" s="1"/>
  <c r="M4884" i="17" s="1"/>
  <c r="M4885" i="17" s="1"/>
  <c r="M4886" i="17" s="1"/>
  <c r="M4887" i="17" s="1"/>
  <c r="M4888" i="17" s="1"/>
  <c r="M4889" i="17" s="1"/>
  <c r="M4890" i="17" s="1"/>
  <c r="M4891" i="17" s="1"/>
  <c r="M4892" i="17" s="1"/>
  <c r="M4893" i="17" s="1"/>
  <c r="M4894" i="17" s="1"/>
  <c r="M4895" i="17" s="1"/>
  <c r="M4896" i="17" s="1"/>
  <c r="M4897" i="17" s="1"/>
  <c r="M4898" i="17" s="1"/>
  <c r="M4899" i="17" s="1"/>
  <c r="M4900" i="17" s="1"/>
  <c r="M4901" i="17" s="1"/>
  <c r="M4902" i="17" s="1"/>
  <c r="M4903" i="17" s="1"/>
  <c r="M4904" i="17" s="1"/>
  <c r="M4905" i="17" s="1"/>
  <c r="M4906" i="17" s="1"/>
  <c r="M4907" i="17" s="1"/>
  <c r="M4908" i="17" s="1"/>
  <c r="M4909" i="17" s="1"/>
  <c r="M4910" i="17" s="1"/>
  <c r="M4911" i="17" s="1"/>
  <c r="M4912" i="17" s="1"/>
  <c r="M4913" i="17" s="1"/>
  <c r="M4914" i="17" s="1"/>
  <c r="M4915" i="17" s="1"/>
  <c r="M4916" i="17" s="1"/>
  <c r="M4917" i="17" s="1"/>
  <c r="M4918" i="17" s="1"/>
  <c r="M4919" i="17" s="1"/>
  <c r="M4920" i="17" s="1"/>
  <c r="M4921" i="17" s="1"/>
  <c r="M4922" i="17" s="1"/>
  <c r="M4923" i="17" s="1"/>
  <c r="M4924" i="17" s="1"/>
  <c r="M4925" i="17" s="1"/>
  <c r="M4926" i="17" s="1"/>
  <c r="M4927" i="17" s="1"/>
  <c r="M4928" i="17" s="1"/>
  <c r="M4929" i="17" s="1"/>
  <c r="M4930" i="17" s="1"/>
  <c r="M4931" i="17" s="1"/>
  <c r="M4932" i="17" s="1"/>
  <c r="M4933" i="17" s="1"/>
  <c r="M4934" i="17" s="1"/>
  <c r="M4935" i="17" s="1"/>
  <c r="M4936" i="17" s="1"/>
  <c r="M4937" i="17" s="1"/>
  <c r="M4938" i="17" s="1"/>
  <c r="M4939" i="17" s="1"/>
  <c r="M4940" i="17" s="1"/>
  <c r="M4941" i="17" s="1"/>
  <c r="M4942" i="17" s="1"/>
  <c r="M4943" i="17" s="1"/>
  <c r="M4944" i="17" s="1"/>
  <c r="M4945" i="17" s="1"/>
  <c r="M4946" i="17" s="1"/>
  <c r="M4947" i="17" s="1"/>
  <c r="M4948" i="17" s="1"/>
  <c r="M4949" i="17" s="1"/>
  <c r="M4950" i="17" s="1"/>
  <c r="M4951" i="17" s="1"/>
  <c r="M4952" i="17" s="1"/>
  <c r="M4953" i="17" s="1"/>
  <c r="M4954" i="17" s="1"/>
  <c r="M4955" i="17" s="1"/>
  <c r="M4956" i="17" s="1"/>
  <c r="M4957" i="17" s="1"/>
  <c r="M4958" i="17" s="1"/>
  <c r="M4959" i="17" s="1"/>
  <c r="M4960" i="17" s="1"/>
  <c r="M4961" i="17" s="1"/>
  <c r="M4962" i="17" s="1"/>
  <c r="M4963" i="17" s="1"/>
  <c r="M4964" i="17" s="1"/>
  <c r="M4965" i="17" s="1"/>
  <c r="M4966" i="17" s="1"/>
  <c r="M4967" i="17" s="1"/>
  <c r="M4968" i="17" s="1"/>
  <c r="M4969" i="17" s="1"/>
  <c r="M4970" i="17" s="1"/>
  <c r="M4971" i="17" s="1"/>
  <c r="M4972" i="17" s="1"/>
  <c r="M4973" i="17" s="1"/>
  <c r="M4974" i="17" s="1"/>
  <c r="M4975" i="17" s="1"/>
  <c r="M4976" i="17" s="1"/>
  <c r="M4977" i="17" s="1"/>
  <c r="M4978" i="17" s="1"/>
  <c r="M4979" i="17" s="1"/>
  <c r="M4980" i="17" s="1"/>
  <c r="M4981" i="17" s="1"/>
  <c r="M4982" i="17" s="1"/>
  <c r="M4983" i="17" s="1"/>
  <c r="M4984" i="17" s="1"/>
  <c r="M4985" i="17" s="1"/>
  <c r="M4986" i="17" s="1"/>
  <c r="M4987" i="17" s="1"/>
  <c r="M4988" i="17" s="1"/>
  <c r="M4989" i="17" s="1"/>
  <c r="M4990" i="17" s="1"/>
  <c r="M4991" i="17" s="1"/>
  <c r="M4992" i="17" s="1"/>
  <c r="M4993" i="17" s="1"/>
  <c r="M4994" i="17" s="1"/>
  <c r="M4995" i="17" s="1"/>
  <c r="M4996" i="17" s="1"/>
  <c r="M4997" i="17" s="1"/>
  <c r="M4998" i="17" s="1"/>
  <c r="M4999" i="17" s="1"/>
  <c r="M5000" i="17" s="1"/>
  <c r="M5001" i="17" s="1"/>
  <c r="M5002" i="17" s="1"/>
  <c r="M5003" i="17" s="1"/>
  <c r="M5004" i="17" s="1"/>
  <c r="M5005" i="17" s="1"/>
  <c r="M5006" i="17" s="1"/>
  <c r="M5007" i="17" s="1"/>
  <c r="M5008" i="17" s="1"/>
  <c r="M5009" i="17" s="1"/>
  <c r="M5010" i="17" s="1"/>
  <c r="M5011" i="17" s="1"/>
  <c r="M5012" i="17" s="1"/>
  <c r="M5013" i="17" s="1"/>
  <c r="M5014" i="17" s="1"/>
  <c r="M5015" i="17" s="1"/>
  <c r="M5016" i="17" s="1"/>
  <c r="M5017" i="17" s="1"/>
  <c r="M5018" i="17" s="1"/>
  <c r="M5019" i="17" s="1"/>
  <c r="M5020" i="17" s="1"/>
  <c r="M5021" i="17" s="1"/>
  <c r="M5022" i="17" s="1"/>
  <c r="M5023" i="17" s="1"/>
  <c r="M5024" i="17" s="1"/>
  <c r="M5025" i="17" s="1"/>
  <c r="M5026" i="17" s="1"/>
  <c r="M5027" i="17" s="1"/>
  <c r="M5028" i="17" s="1"/>
  <c r="M5029" i="17" s="1"/>
  <c r="M5030" i="17" s="1"/>
  <c r="M5031" i="17" s="1"/>
  <c r="M5032" i="17" s="1"/>
  <c r="M5033" i="17" s="1"/>
  <c r="M5034" i="17" s="1"/>
  <c r="M5035" i="17" s="1"/>
  <c r="M5036" i="17" s="1"/>
  <c r="M5037" i="17" s="1"/>
  <c r="M5038" i="17" s="1"/>
  <c r="M5039" i="17" s="1"/>
  <c r="M5040" i="17" s="1"/>
  <c r="M5041" i="17" s="1"/>
  <c r="M5042" i="17" s="1"/>
  <c r="M5043" i="17" s="1"/>
  <c r="M5044" i="17" s="1"/>
  <c r="M5045" i="17" s="1"/>
  <c r="M5046" i="17" s="1"/>
  <c r="M5047" i="17" s="1"/>
  <c r="M5048" i="17" s="1"/>
  <c r="M5049" i="17" s="1"/>
  <c r="M5050" i="17" s="1"/>
  <c r="M5051" i="17" s="1"/>
  <c r="M5052" i="17" s="1"/>
  <c r="M5053" i="17" s="1"/>
  <c r="M5054" i="17" s="1"/>
  <c r="M5055" i="17" s="1"/>
  <c r="M5056" i="17" s="1"/>
  <c r="M5057" i="17" s="1"/>
  <c r="M5058" i="17" s="1"/>
  <c r="M5059" i="17" s="1"/>
  <c r="M5060" i="17" s="1"/>
  <c r="M5061" i="17" s="1"/>
  <c r="M5062" i="17" s="1"/>
  <c r="M5063" i="17" s="1"/>
  <c r="M5064" i="17" s="1"/>
  <c r="M5065" i="17" s="1"/>
  <c r="M5066" i="17" s="1"/>
  <c r="M5067" i="17" s="1"/>
  <c r="M5068" i="17" s="1"/>
  <c r="M5069" i="17" s="1"/>
  <c r="M5070" i="17" s="1"/>
  <c r="M5071" i="17" s="1"/>
  <c r="M5072" i="17" s="1"/>
  <c r="M5073" i="17" s="1"/>
  <c r="M5074" i="17" s="1"/>
  <c r="M5075" i="17" s="1"/>
  <c r="M5076" i="17" s="1"/>
  <c r="M5077" i="17" s="1"/>
  <c r="M5078" i="17" s="1"/>
  <c r="M5079" i="17" s="1"/>
  <c r="M5080" i="17" s="1"/>
  <c r="M5081" i="17" s="1"/>
  <c r="M5082" i="17" s="1"/>
  <c r="M5083" i="17" s="1"/>
  <c r="M5084" i="17" s="1"/>
  <c r="M5085" i="17" s="1"/>
  <c r="M5086" i="17" s="1"/>
  <c r="M5087" i="17" s="1"/>
  <c r="M5088" i="17" s="1"/>
  <c r="M5089" i="17" s="1"/>
  <c r="M5090" i="17" s="1"/>
  <c r="M5091" i="17" s="1"/>
  <c r="M5092" i="17" s="1"/>
  <c r="M5093" i="17" s="1"/>
  <c r="M5094" i="17" s="1"/>
  <c r="M5095" i="17" s="1"/>
  <c r="M5096" i="17" s="1"/>
  <c r="M5097" i="17" s="1"/>
  <c r="M5098" i="17" s="1"/>
  <c r="M5099" i="17" s="1"/>
  <c r="M5100" i="17" s="1"/>
  <c r="M5101" i="17" s="1"/>
  <c r="M5102" i="17" s="1"/>
  <c r="M5103" i="17" s="1"/>
  <c r="M5104" i="17" s="1"/>
  <c r="M5105" i="17" s="1"/>
  <c r="M5106" i="17" s="1"/>
  <c r="M5107" i="17" s="1"/>
  <c r="M5108" i="17" s="1"/>
  <c r="M5109" i="17" s="1"/>
  <c r="M5110" i="17" s="1"/>
  <c r="M5111" i="17" s="1"/>
  <c r="M5112" i="17" s="1"/>
  <c r="M5113" i="17" s="1"/>
  <c r="M5114" i="17" s="1"/>
  <c r="M5115" i="17" s="1"/>
  <c r="M5116" i="17" s="1"/>
  <c r="M5117" i="17" s="1"/>
  <c r="M5118" i="17" s="1"/>
  <c r="M5119" i="17" s="1"/>
  <c r="M5120" i="17" s="1"/>
  <c r="M5121" i="17" s="1"/>
  <c r="M5122" i="17" s="1"/>
  <c r="M5123" i="17" s="1"/>
  <c r="M5124" i="17" s="1"/>
  <c r="M5125" i="17" s="1"/>
  <c r="M5126" i="17" s="1"/>
  <c r="M5127" i="17" s="1"/>
  <c r="M5128" i="17" s="1"/>
  <c r="M5129" i="17" s="1"/>
  <c r="M5130" i="17" s="1"/>
  <c r="M5131" i="17" s="1"/>
  <c r="M5132" i="17" s="1"/>
  <c r="M5133" i="17" s="1"/>
  <c r="M5134" i="17" s="1"/>
  <c r="M5135" i="17" s="1"/>
  <c r="M5136" i="17" s="1"/>
  <c r="M5137" i="17" s="1"/>
  <c r="M5138" i="17" s="1"/>
  <c r="M5139" i="17" s="1"/>
  <c r="M5140" i="17" s="1"/>
  <c r="M5141" i="17" s="1"/>
  <c r="M5142" i="17" s="1"/>
  <c r="M5143" i="17" s="1"/>
  <c r="M5144" i="17" s="1"/>
  <c r="M5145" i="17" s="1"/>
  <c r="M5146" i="17" s="1"/>
  <c r="M5147" i="17" s="1"/>
  <c r="M5148" i="17" s="1"/>
  <c r="M5149" i="17" s="1"/>
  <c r="M5150" i="17" s="1"/>
  <c r="M5151" i="17" s="1"/>
  <c r="M5152" i="17" s="1"/>
  <c r="M5153" i="17" s="1"/>
  <c r="M5154" i="17" s="1"/>
  <c r="M5155" i="17" s="1"/>
  <c r="M5156" i="17" s="1"/>
  <c r="M5157" i="17" s="1"/>
  <c r="M5158" i="17" s="1"/>
  <c r="M5159" i="17" s="1"/>
  <c r="M5160" i="17" s="1"/>
  <c r="M5161" i="17" s="1"/>
  <c r="M5162" i="17" s="1"/>
  <c r="M5163" i="17" s="1"/>
  <c r="M5164" i="17" s="1"/>
  <c r="M5165" i="17" s="1"/>
  <c r="M5166" i="17" s="1"/>
  <c r="M5167" i="17" s="1"/>
  <c r="M5168" i="17" s="1"/>
  <c r="M5169" i="17" s="1"/>
  <c r="M5170" i="17" s="1"/>
  <c r="M5171" i="17" s="1"/>
  <c r="M5172" i="17" s="1"/>
  <c r="M5173" i="17" s="1"/>
  <c r="M5174" i="17" s="1"/>
  <c r="M5175" i="17" s="1"/>
  <c r="M5176" i="17" s="1"/>
  <c r="M5177" i="17" s="1"/>
  <c r="M5178" i="17" s="1"/>
  <c r="M5179" i="17" s="1"/>
  <c r="M5180" i="17" s="1"/>
  <c r="M5181" i="17" s="1"/>
  <c r="M5182" i="17" s="1"/>
  <c r="M5183" i="17" s="1"/>
  <c r="M5184" i="17" s="1"/>
  <c r="M5185" i="17" s="1"/>
  <c r="M5186" i="17" s="1"/>
  <c r="M5187" i="17" s="1"/>
  <c r="M5188" i="17" s="1"/>
  <c r="M5189" i="17" s="1"/>
  <c r="M5190" i="17" s="1"/>
  <c r="M5191" i="17" s="1"/>
  <c r="M5192" i="17" s="1"/>
  <c r="M5193" i="17" s="1"/>
  <c r="M5194" i="17" s="1"/>
  <c r="M5195" i="17" s="1"/>
  <c r="M5196" i="17" s="1"/>
  <c r="M5197" i="17" s="1"/>
  <c r="M5198" i="17" s="1"/>
  <c r="M5199" i="17" s="1"/>
  <c r="M5200" i="17" s="1"/>
  <c r="M5201" i="17" s="1"/>
  <c r="M5202" i="17" s="1"/>
  <c r="M5203" i="17" s="1"/>
  <c r="M5204" i="17" s="1"/>
  <c r="M5205" i="17" s="1"/>
  <c r="M5206" i="17" s="1"/>
  <c r="M5207" i="17" s="1"/>
  <c r="M5208" i="17" s="1"/>
  <c r="M5209" i="17" s="1"/>
  <c r="M5210" i="17" s="1"/>
  <c r="M5211" i="17" s="1"/>
  <c r="M5212" i="17" s="1"/>
  <c r="M5213" i="17" s="1"/>
  <c r="M5214" i="17" s="1"/>
  <c r="M5215" i="17" s="1"/>
  <c r="M5216" i="17" s="1"/>
  <c r="M5217" i="17" s="1"/>
  <c r="M5218" i="17" s="1"/>
  <c r="M5219" i="17" s="1"/>
  <c r="M5220" i="17" s="1"/>
  <c r="M5221" i="17" s="1"/>
  <c r="M5222" i="17" s="1"/>
  <c r="M5223" i="17" s="1"/>
  <c r="M5224" i="17" s="1"/>
  <c r="M5225" i="17" s="1"/>
  <c r="M5226" i="17" s="1"/>
  <c r="M5227" i="17" s="1"/>
  <c r="M5228" i="17" s="1"/>
  <c r="M5229" i="17" s="1"/>
  <c r="M5230" i="17" s="1"/>
  <c r="M5231" i="17" s="1"/>
  <c r="M5232" i="17" s="1"/>
  <c r="M5233" i="17" s="1"/>
  <c r="M5234" i="17" s="1"/>
  <c r="M5235" i="17" s="1"/>
  <c r="M5236" i="17" s="1"/>
  <c r="M5237" i="17" s="1"/>
  <c r="M5238" i="17" s="1"/>
  <c r="M5239" i="17" s="1"/>
  <c r="M5240" i="17" s="1"/>
  <c r="M5241" i="17" s="1"/>
  <c r="M5242" i="17" s="1"/>
  <c r="M5243" i="17" s="1"/>
  <c r="M5244" i="17" s="1"/>
  <c r="M5245" i="17" s="1"/>
  <c r="M5246" i="17" s="1"/>
  <c r="M5247" i="17" s="1"/>
  <c r="M5248" i="17" s="1"/>
  <c r="M5249" i="17" s="1"/>
  <c r="M5250" i="17" s="1"/>
  <c r="M5251" i="17" s="1"/>
  <c r="M5252" i="17" s="1"/>
  <c r="M5253" i="17" s="1"/>
  <c r="M5254" i="17" s="1"/>
  <c r="M5255" i="17" s="1"/>
  <c r="M5256" i="17" s="1"/>
  <c r="M5257" i="17" s="1"/>
  <c r="M5258" i="17" s="1"/>
  <c r="M5259" i="17" s="1"/>
  <c r="M5260" i="17" s="1"/>
  <c r="M5261" i="17" s="1"/>
  <c r="M5262" i="17" s="1"/>
  <c r="M5263" i="17" s="1"/>
  <c r="M5264" i="17" s="1"/>
  <c r="M5265" i="17" s="1"/>
  <c r="M5266" i="17" s="1"/>
  <c r="M5267" i="17" s="1"/>
  <c r="M5268" i="17" s="1"/>
  <c r="M5269" i="17" s="1"/>
  <c r="M5270" i="17" s="1"/>
  <c r="M5271" i="17" s="1"/>
  <c r="M5272" i="17" s="1"/>
  <c r="M5273" i="17" s="1"/>
  <c r="M5274" i="17" s="1"/>
  <c r="M5275" i="17" s="1"/>
  <c r="M5276" i="17" s="1"/>
  <c r="M5277" i="17" s="1"/>
  <c r="M5278" i="17" s="1"/>
  <c r="M5279" i="17" s="1"/>
  <c r="M5280" i="17" s="1"/>
  <c r="M5281" i="17" s="1"/>
  <c r="M5282" i="17" s="1"/>
  <c r="M5283" i="17" s="1"/>
  <c r="M5284" i="17" s="1"/>
  <c r="M5285" i="17" s="1"/>
  <c r="M5286" i="17" s="1"/>
  <c r="M5287" i="17" s="1"/>
  <c r="M5288" i="17" s="1"/>
  <c r="M5289" i="17" s="1"/>
  <c r="M5290" i="17" s="1"/>
  <c r="M5291" i="17" s="1"/>
  <c r="M5292" i="17" s="1"/>
  <c r="M5293" i="17" s="1"/>
  <c r="M5294" i="17" s="1"/>
  <c r="M5295" i="17" s="1"/>
  <c r="M5296" i="17" s="1"/>
  <c r="M5297" i="17" s="1"/>
  <c r="M5298" i="17" s="1"/>
  <c r="M5299" i="17" s="1"/>
  <c r="M5300" i="17" s="1"/>
  <c r="M5301" i="17" s="1"/>
  <c r="M5302" i="17" s="1"/>
  <c r="M5303" i="17" s="1"/>
  <c r="M5304" i="17" s="1"/>
  <c r="M5305" i="17" s="1"/>
  <c r="M5306" i="17" s="1"/>
  <c r="M5307" i="17" s="1"/>
  <c r="M5308" i="17" s="1"/>
  <c r="M5309" i="17" s="1"/>
  <c r="M5310" i="17" s="1"/>
  <c r="M5311" i="17" s="1"/>
  <c r="M5312" i="17" s="1"/>
  <c r="M5313" i="17" s="1"/>
  <c r="M5314" i="17" s="1"/>
  <c r="M5315" i="17" s="1"/>
  <c r="M5316" i="17" s="1"/>
  <c r="M5317" i="17" s="1"/>
  <c r="M5318" i="17" s="1"/>
  <c r="M5319" i="17" s="1"/>
  <c r="M5320" i="17" s="1"/>
  <c r="M5321" i="17" s="1"/>
  <c r="M5322" i="17" s="1"/>
  <c r="M5323" i="17" s="1"/>
  <c r="M5324" i="17" s="1"/>
  <c r="M5325" i="17" s="1"/>
  <c r="M5326" i="17" s="1"/>
  <c r="M5327" i="17" s="1"/>
  <c r="M5328" i="17" s="1"/>
  <c r="M5329" i="17" s="1"/>
  <c r="M5330" i="17" s="1"/>
  <c r="M5331" i="17" s="1"/>
  <c r="M5332" i="17" s="1"/>
  <c r="M5333" i="17" s="1"/>
  <c r="M5334" i="17" s="1"/>
  <c r="M5335" i="17" s="1"/>
  <c r="M5336" i="17" s="1"/>
  <c r="M5337" i="17" s="1"/>
  <c r="M5338" i="17" s="1"/>
  <c r="M5339" i="17" s="1"/>
  <c r="M5340" i="17" s="1"/>
  <c r="M5341" i="17" s="1"/>
  <c r="M5342" i="17" s="1"/>
  <c r="M5343" i="17" s="1"/>
  <c r="M5344" i="17" s="1"/>
  <c r="M5345" i="17" s="1"/>
  <c r="M5346" i="17" s="1"/>
  <c r="M5347" i="17" s="1"/>
  <c r="M5348" i="17" s="1"/>
  <c r="M5349" i="17" s="1"/>
  <c r="M5350" i="17" s="1"/>
  <c r="M5351" i="17" s="1"/>
  <c r="M5352" i="17" s="1"/>
  <c r="M5353" i="17" s="1"/>
  <c r="M5354" i="17" s="1"/>
  <c r="M5355" i="17" s="1"/>
  <c r="M5356" i="17" s="1"/>
  <c r="M5357" i="17" s="1"/>
  <c r="M5358" i="17" s="1"/>
  <c r="M5359" i="17" s="1"/>
  <c r="M5360" i="17" s="1"/>
  <c r="M5361" i="17" s="1"/>
  <c r="M5362" i="17" s="1"/>
  <c r="M5363" i="17" s="1"/>
  <c r="M5364" i="17" s="1"/>
  <c r="M5365" i="17" s="1"/>
  <c r="M5366" i="17" s="1"/>
  <c r="M5367" i="17" s="1"/>
  <c r="M5368" i="17" s="1"/>
  <c r="M5369" i="17" s="1"/>
  <c r="M5370" i="17" s="1"/>
  <c r="M5371" i="17" s="1"/>
  <c r="M5372" i="17" s="1"/>
  <c r="M5373" i="17" s="1"/>
  <c r="M5374" i="17" s="1"/>
  <c r="M5375" i="17" s="1"/>
  <c r="M5376" i="17" s="1"/>
  <c r="M5377" i="17" s="1"/>
  <c r="M5378" i="17" s="1"/>
  <c r="M5379" i="17" s="1"/>
  <c r="M5380" i="17" s="1"/>
  <c r="M5381" i="17" s="1"/>
  <c r="M5382" i="17" s="1"/>
  <c r="M5383" i="17" s="1"/>
  <c r="M5384" i="17" s="1"/>
  <c r="M5385" i="17" s="1"/>
  <c r="M5386" i="17" s="1"/>
  <c r="M5387" i="17" s="1"/>
  <c r="M5388" i="17" s="1"/>
  <c r="M5389" i="17" s="1"/>
  <c r="M5390" i="17" s="1"/>
  <c r="M5391" i="17" s="1"/>
  <c r="M5392" i="17" s="1"/>
  <c r="M5393" i="17" s="1"/>
  <c r="M5394" i="17" s="1"/>
  <c r="M5395" i="17" s="1"/>
  <c r="M5396" i="17" s="1"/>
  <c r="M5397" i="17" s="1"/>
  <c r="M5398" i="17" s="1"/>
  <c r="M5399" i="17" s="1"/>
  <c r="M5400" i="17" s="1"/>
  <c r="M5401" i="17" s="1"/>
  <c r="M5402" i="17" s="1"/>
  <c r="M5403" i="17" s="1"/>
  <c r="M5404" i="17" s="1"/>
  <c r="M5405" i="17" s="1"/>
  <c r="M5406" i="17" s="1"/>
  <c r="M5407" i="17" s="1"/>
  <c r="M5408" i="17" s="1"/>
  <c r="M5409" i="17" s="1"/>
  <c r="M5410" i="17" s="1"/>
  <c r="M5411" i="17" s="1"/>
  <c r="M5412" i="17" s="1"/>
  <c r="M5413" i="17" s="1"/>
  <c r="M5414" i="17" s="1"/>
  <c r="M5415" i="17" s="1"/>
  <c r="M5416" i="17" s="1"/>
  <c r="M5417" i="17" s="1"/>
  <c r="M5418" i="17" s="1"/>
  <c r="M5419" i="17" s="1"/>
  <c r="M5420" i="17" s="1"/>
  <c r="M5421" i="17" s="1"/>
  <c r="M5422" i="17" s="1"/>
  <c r="M5423" i="17" s="1"/>
  <c r="M5424" i="17" s="1"/>
  <c r="M5425" i="17" s="1"/>
  <c r="M5426" i="17" s="1"/>
  <c r="M5427" i="17" s="1"/>
  <c r="M5428" i="17" s="1"/>
  <c r="M5429" i="17" s="1"/>
  <c r="M5430" i="17" s="1"/>
  <c r="M5431" i="17" s="1"/>
  <c r="M5432" i="17" s="1"/>
  <c r="M5433" i="17" s="1"/>
  <c r="M5434" i="17" s="1"/>
  <c r="M5435" i="17" s="1"/>
  <c r="M5436" i="17" s="1"/>
  <c r="M5437" i="17" s="1"/>
  <c r="M5438" i="17" s="1"/>
  <c r="M5439" i="17" s="1"/>
  <c r="M5440" i="17" s="1"/>
  <c r="M5441" i="17" s="1"/>
  <c r="M5442" i="17" s="1"/>
  <c r="M5443" i="17" s="1"/>
  <c r="M5444" i="17" s="1"/>
  <c r="M5445" i="17" s="1"/>
  <c r="M5446" i="17" s="1"/>
  <c r="M5447" i="17" s="1"/>
  <c r="M5448" i="17" s="1"/>
  <c r="M5449" i="17" s="1"/>
  <c r="M5450" i="17" s="1"/>
  <c r="M5451" i="17" s="1"/>
  <c r="M5452" i="17" s="1"/>
  <c r="M5453" i="17" s="1"/>
  <c r="M5454" i="17" s="1"/>
  <c r="M5455" i="17" s="1"/>
  <c r="M5456" i="17" s="1"/>
  <c r="M5457" i="17" s="1"/>
  <c r="M5458" i="17" s="1"/>
  <c r="M5459" i="17" s="1"/>
  <c r="M5460" i="17" s="1"/>
  <c r="M5461" i="17" s="1"/>
  <c r="M5462" i="17" s="1"/>
  <c r="M5463" i="17" s="1"/>
  <c r="M5464" i="17" s="1"/>
  <c r="M5465" i="17" s="1"/>
  <c r="M5466" i="17" s="1"/>
  <c r="M5467" i="17" s="1"/>
  <c r="M5468" i="17" s="1"/>
  <c r="M5469" i="17" s="1"/>
  <c r="M5470" i="17" s="1"/>
  <c r="M5471" i="17" s="1"/>
  <c r="M5472" i="17" s="1"/>
  <c r="M5473" i="17" s="1"/>
  <c r="M5474" i="17" s="1"/>
  <c r="M5475" i="17" s="1"/>
  <c r="M5476" i="17" s="1"/>
  <c r="M5477" i="17" s="1"/>
  <c r="M5478" i="17" s="1"/>
  <c r="M5479" i="17" s="1"/>
  <c r="M5480" i="17" s="1"/>
  <c r="M5481" i="17" s="1"/>
  <c r="M5482" i="17" s="1"/>
  <c r="M5483" i="17" s="1"/>
  <c r="M5484" i="17" s="1"/>
  <c r="M5485" i="17" s="1"/>
  <c r="M5486" i="17" s="1"/>
  <c r="M5487" i="17" s="1"/>
  <c r="M5488" i="17" s="1"/>
  <c r="M5489" i="17" s="1"/>
  <c r="M5490" i="17" s="1"/>
  <c r="M5491" i="17" s="1"/>
  <c r="M5492" i="17" s="1"/>
  <c r="M5493" i="17" s="1"/>
  <c r="M5494" i="17" s="1"/>
  <c r="M5495" i="17" s="1"/>
  <c r="M5496" i="17" s="1"/>
  <c r="M5497" i="17" s="1"/>
  <c r="M5498" i="17" s="1"/>
  <c r="M5499" i="17" s="1"/>
  <c r="M5500" i="17" s="1"/>
  <c r="M5501" i="17" s="1"/>
  <c r="M5502" i="17" s="1"/>
  <c r="M5503" i="17" s="1"/>
  <c r="M5504" i="17" s="1"/>
  <c r="M5505" i="17" s="1"/>
  <c r="M5506" i="17" s="1"/>
  <c r="M5507" i="17" s="1"/>
  <c r="M5508" i="17" s="1"/>
  <c r="M5509" i="17" s="1"/>
  <c r="M5510" i="17" s="1"/>
  <c r="M5511" i="17" s="1"/>
  <c r="M5512" i="17" s="1"/>
  <c r="M5513" i="17" s="1"/>
  <c r="M5514" i="17" s="1"/>
  <c r="M5515" i="17" s="1"/>
  <c r="M5516" i="17" s="1"/>
  <c r="M5517" i="17" s="1"/>
  <c r="M5518" i="17" s="1"/>
  <c r="M5519" i="17" s="1"/>
  <c r="M5520" i="17" s="1"/>
  <c r="M5521" i="17" s="1"/>
  <c r="M5522" i="17" s="1"/>
  <c r="M5523" i="17" s="1"/>
  <c r="M5524" i="17" s="1"/>
  <c r="M5525" i="17" s="1"/>
  <c r="M5526" i="17" s="1"/>
  <c r="M5527" i="17" s="1"/>
  <c r="M5528" i="17" s="1"/>
  <c r="M5529" i="17" s="1"/>
  <c r="M5530" i="17" s="1"/>
  <c r="M5531" i="17" s="1"/>
  <c r="M5532" i="17" s="1"/>
  <c r="M5533" i="17" s="1"/>
  <c r="M5534" i="17" s="1"/>
  <c r="M5535" i="17" s="1"/>
  <c r="M5536" i="17" s="1"/>
  <c r="M5537" i="17" s="1"/>
  <c r="M5538" i="17" s="1"/>
  <c r="M5539" i="17" s="1"/>
  <c r="M5540" i="17" s="1"/>
  <c r="M5541" i="17" s="1"/>
  <c r="M5542" i="17" s="1"/>
  <c r="M5543" i="17" s="1"/>
  <c r="M5544" i="17" s="1"/>
  <c r="M5545" i="17" s="1"/>
  <c r="M5546" i="17" s="1"/>
  <c r="M5547" i="17" s="1"/>
  <c r="M5548" i="17" s="1"/>
  <c r="M5549" i="17" s="1"/>
  <c r="M5550" i="17" s="1"/>
  <c r="M5551" i="17" s="1"/>
  <c r="M5552" i="17" s="1"/>
  <c r="M5553" i="17" s="1"/>
  <c r="M5554" i="17" s="1"/>
  <c r="M5555" i="17" s="1"/>
  <c r="M5556" i="17" s="1"/>
  <c r="M5557" i="17" s="1"/>
  <c r="M5558" i="17" s="1"/>
  <c r="M5559" i="17" s="1"/>
  <c r="M5560" i="17" s="1"/>
  <c r="M5561" i="17" s="1"/>
  <c r="M5562" i="17" s="1"/>
  <c r="M5563" i="17" s="1"/>
  <c r="M5564" i="17" s="1"/>
  <c r="M5565" i="17" s="1"/>
  <c r="M5566" i="17" s="1"/>
  <c r="M5567" i="17" s="1"/>
  <c r="M5568" i="17" s="1"/>
  <c r="M5569" i="17" s="1"/>
  <c r="M5570" i="17" s="1"/>
  <c r="M5571" i="17" s="1"/>
  <c r="M5572" i="17" s="1"/>
  <c r="M5573" i="17" s="1"/>
  <c r="M5574" i="17" s="1"/>
  <c r="M5575" i="17" s="1"/>
  <c r="M5576" i="17" s="1"/>
  <c r="M5577" i="17" s="1"/>
  <c r="M5578" i="17" s="1"/>
  <c r="M5579" i="17" s="1"/>
  <c r="M5580" i="17" s="1"/>
  <c r="M5581" i="17" s="1"/>
  <c r="M5582" i="17" s="1"/>
  <c r="M5583" i="17" s="1"/>
  <c r="M5584" i="17" s="1"/>
  <c r="M5585" i="17" s="1"/>
  <c r="M5586" i="17" s="1"/>
  <c r="M5587" i="17" s="1"/>
  <c r="M5588" i="17" s="1"/>
  <c r="M5589" i="17" s="1"/>
  <c r="M5590" i="17" s="1"/>
  <c r="M5591" i="17" s="1"/>
  <c r="M5592" i="17" s="1"/>
  <c r="M5593" i="17" s="1"/>
  <c r="M5594" i="17" s="1"/>
  <c r="M5595" i="17" s="1"/>
  <c r="M5596" i="17" s="1"/>
  <c r="M5597" i="17" s="1"/>
  <c r="M5598" i="17" s="1"/>
  <c r="M5599" i="17" s="1"/>
  <c r="M5600" i="17" s="1"/>
  <c r="M5601" i="17" s="1"/>
  <c r="M5602" i="17" s="1"/>
  <c r="M5603" i="17" s="1"/>
  <c r="M5604" i="17" s="1"/>
  <c r="M5605" i="17" s="1"/>
  <c r="M5606" i="17" s="1"/>
  <c r="M5607" i="17" s="1"/>
  <c r="M5608" i="17" s="1"/>
  <c r="M5609" i="17" s="1"/>
  <c r="M5610" i="17" s="1"/>
  <c r="M5611" i="17" s="1"/>
  <c r="M5612" i="17" s="1"/>
  <c r="M5613" i="17" s="1"/>
  <c r="M5614" i="17" s="1"/>
  <c r="M5615" i="17" s="1"/>
  <c r="M5616" i="17" s="1"/>
  <c r="M5617" i="17" s="1"/>
  <c r="M5618" i="17" s="1"/>
  <c r="M5619" i="17" s="1"/>
  <c r="M5620" i="17" s="1"/>
  <c r="M5621" i="17" s="1"/>
  <c r="M5622" i="17" s="1"/>
  <c r="M5623" i="17" s="1"/>
  <c r="M5624" i="17" s="1"/>
  <c r="M5625" i="17" s="1"/>
  <c r="M5626" i="17" s="1"/>
  <c r="M5627" i="17" s="1"/>
  <c r="M5628" i="17" s="1"/>
  <c r="M5629" i="17" s="1"/>
  <c r="M5630" i="17" s="1"/>
  <c r="M5631" i="17" s="1"/>
  <c r="M5632" i="17" s="1"/>
  <c r="M5633" i="17" s="1"/>
  <c r="M5634" i="17" s="1"/>
  <c r="M5635" i="17" s="1"/>
  <c r="M5636" i="17" s="1"/>
  <c r="M5637" i="17" s="1"/>
  <c r="M5638" i="17" s="1"/>
  <c r="M5639" i="17" s="1"/>
  <c r="M5640" i="17" s="1"/>
  <c r="M5641" i="17" s="1"/>
  <c r="M5642" i="17" s="1"/>
  <c r="M5643" i="17" s="1"/>
  <c r="M5644" i="17" s="1"/>
  <c r="M5645" i="17" s="1"/>
  <c r="M5646" i="17" s="1"/>
  <c r="M5647" i="17" s="1"/>
  <c r="M5648" i="17" s="1"/>
  <c r="M5649" i="17" s="1"/>
  <c r="M5650" i="17" s="1"/>
  <c r="M5651" i="17" s="1"/>
  <c r="M5652" i="17" s="1"/>
  <c r="M5653" i="17" s="1"/>
  <c r="M5654" i="17" s="1"/>
  <c r="M5655" i="17" s="1"/>
  <c r="M5656" i="17" s="1"/>
  <c r="M5657" i="17" s="1"/>
  <c r="M5658" i="17" s="1"/>
  <c r="M5659" i="17" s="1"/>
  <c r="M5660" i="17" s="1"/>
  <c r="M5661" i="17" s="1"/>
  <c r="M5662" i="17" s="1"/>
  <c r="M5663" i="17" s="1"/>
  <c r="M5664" i="17" s="1"/>
  <c r="M5665" i="17" s="1"/>
  <c r="M5666" i="17" s="1"/>
  <c r="M5667" i="17" s="1"/>
  <c r="M5668" i="17" s="1"/>
  <c r="M5669" i="17" s="1"/>
  <c r="M5670" i="17" s="1"/>
  <c r="M5671" i="17" s="1"/>
  <c r="M5672" i="17" s="1"/>
  <c r="M5673" i="17" s="1"/>
  <c r="M5674" i="17" s="1"/>
  <c r="M5675" i="17" s="1"/>
  <c r="M5676" i="17" s="1"/>
  <c r="M5677" i="17" s="1"/>
  <c r="M5678" i="17" s="1"/>
  <c r="M5679" i="17" s="1"/>
  <c r="M5680" i="17" s="1"/>
  <c r="M5681" i="17" s="1"/>
  <c r="M5682" i="17" s="1"/>
  <c r="M5683" i="17" s="1"/>
  <c r="M5684" i="17" s="1"/>
  <c r="M5685" i="17" s="1"/>
  <c r="M5686" i="17" s="1"/>
  <c r="M5687" i="17" s="1"/>
  <c r="M5688" i="17" s="1"/>
  <c r="M5689" i="17" s="1"/>
  <c r="M5690" i="17" s="1"/>
  <c r="M5691" i="17" s="1"/>
  <c r="M5692" i="17" s="1"/>
  <c r="M5693" i="17" s="1"/>
  <c r="M5694" i="17" s="1"/>
  <c r="M5695" i="17" s="1"/>
  <c r="M5696" i="17" s="1"/>
  <c r="M5697" i="17" s="1"/>
  <c r="M5698" i="17" s="1"/>
  <c r="M5699" i="17" s="1"/>
  <c r="M5700" i="17" s="1"/>
  <c r="M5701" i="17" s="1"/>
  <c r="M5702" i="17" s="1"/>
  <c r="M5703" i="17" s="1"/>
  <c r="M5704" i="17" s="1"/>
  <c r="M5705" i="17" s="1"/>
  <c r="M5706" i="17" s="1"/>
  <c r="M5707" i="17" s="1"/>
  <c r="M5708" i="17" s="1"/>
  <c r="M5709" i="17" s="1"/>
  <c r="M5710" i="17" s="1"/>
  <c r="M5711" i="17" s="1"/>
  <c r="M5712" i="17" s="1"/>
  <c r="M5713" i="17" s="1"/>
  <c r="M5714" i="17" s="1"/>
  <c r="M5715" i="17" s="1"/>
  <c r="M5716" i="17" s="1"/>
  <c r="M5717" i="17" s="1"/>
  <c r="M5718" i="17" s="1"/>
  <c r="M5719" i="17" s="1"/>
  <c r="M5720" i="17" s="1"/>
  <c r="M5721" i="17" s="1"/>
  <c r="M5722" i="17" s="1"/>
  <c r="M5723" i="17" s="1"/>
  <c r="M5724" i="17" s="1"/>
  <c r="M5725" i="17" s="1"/>
  <c r="M5726" i="17" s="1"/>
  <c r="M5727" i="17" s="1"/>
  <c r="M5728" i="17" s="1"/>
  <c r="M5729" i="17" s="1"/>
  <c r="M5730" i="17" s="1"/>
  <c r="M5731" i="17" s="1"/>
  <c r="M5732" i="17" s="1"/>
  <c r="M5733" i="17" s="1"/>
  <c r="M5734" i="17" s="1"/>
  <c r="M5735" i="17" s="1"/>
  <c r="M5736" i="17" s="1"/>
  <c r="M5737" i="17" s="1"/>
  <c r="M5738" i="17" s="1"/>
  <c r="M5739" i="17" s="1"/>
  <c r="M5740" i="17" s="1"/>
  <c r="M5741" i="17" s="1"/>
  <c r="M5742" i="17" s="1"/>
  <c r="M5743" i="17" s="1"/>
  <c r="M5744" i="17" s="1"/>
  <c r="M5745" i="17" s="1"/>
  <c r="M5746" i="17" s="1"/>
  <c r="M5747" i="17" s="1"/>
  <c r="M5748" i="17" s="1"/>
  <c r="M5749" i="17" s="1"/>
  <c r="M5750" i="17" s="1"/>
  <c r="M5751" i="17" s="1"/>
  <c r="M5752" i="17" s="1"/>
  <c r="M5753" i="17" s="1"/>
  <c r="M5754" i="17" s="1"/>
  <c r="M5755" i="17" s="1"/>
  <c r="M5756" i="17" s="1"/>
  <c r="M5757" i="17" s="1"/>
  <c r="M5758" i="17" s="1"/>
  <c r="M5759" i="17" s="1"/>
  <c r="M5760" i="17" s="1"/>
  <c r="M5761" i="17" s="1"/>
  <c r="M5762" i="17" s="1"/>
  <c r="M5763" i="17" s="1"/>
  <c r="M5764" i="17" s="1"/>
  <c r="M5765" i="17" s="1"/>
  <c r="M5766" i="17" s="1"/>
  <c r="M5767" i="17" s="1"/>
  <c r="M5768" i="17" s="1"/>
  <c r="M5769" i="17" s="1"/>
  <c r="M5770" i="17" s="1"/>
  <c r="M5771" i="17" s="1"/>
  <c r="M5772" i="17" s="1"/>
  <c r="M5773" i="17" s="1"/>
  <c r="M5774" i="17" s="1"/>
  <c r="M5775" i="17" s="1"/>
  <c r="M5776" i="17" s="1"/>
  <c r="M5777" i="17" s="1"/>
  <c r="M5778" i="17" s="1"/>
  <c r="M5779" i="17" s="1"/>
  <c r="M5780" i="17" s="1"/>
  <c r="M5781" i="17" s="1"/>
  <c r="M5782" i="17" s="1"/>
  <c r="M5783" i="17" s="1"/>
  <c r="M5784" i="17" s="1"/>
  <c r="M5785" i="17" s="1"/>
  <c r="M5786" i="17" s="1"/>
  <c r="M5787" i="17" s="1"/>
  <c r="M5788" i="17" s="1"/>
  <c r="M5789" i="17" s="1"/>
  <c r="M5790" i="17" s="1"/>
  <c r="M5791" i="17" s="1"/>
  <c r="M5792" i="17" s="1"/>
  <c r="M5793" i="17" s="1"/>
  <c r="M5794" i="17" s="1"/>
  <c r="M5795" i="17" s="1"/>
  <c r="M5796" i="17" s="1"/>
  <c r="M5797" i="17" s="1"/>
  <c r="M5798" i="17" s="1"/>
  <c r="M5799" i="17" s="1"/>
  <c r="M5800" i="17" s="1"/>
  <c r="M5801" i="17" s="1"/>
  <c r="M5802" i="17" s="1"/>
  <c r="M5803" i="17" s="1"/>
  <c r="M5804" i="17" s="1"/>
  <c r="M5805" i="17" s="1"/>
  <c r="M5806" i="17" s="1"/>
  <c r="M5807" i="17" s="1"/>
  <c r="M5808" i="17" s="1"/>
  <c r="M5809" i="17" s="1"/>
  <c r="M5810" i="17" s="1"/>
  <c r="M5811" i="17" s="1"/>
  <c r="M5812" i="17" s="1"/>
  <c r="M5813" i="17" s="1"/>
  <c r="M5814" i="17" s="1"/>
  <c r="M5815" i="17" s="1"/>
  <c r="M5816" i="17" s="1"/>
  <c r="M5817" i="17" s="1"/>
  <c r="M5818" i="17" s="1"/>
  <c r="M5819" i="17" s="1"/>
  <c r="M5820" i="17" s="1"/>
  <c r="M5821" i="17" s="1"/>
  <c r="M5822" i="17" s="1"/>
  <c r="M5823" i="17" s="1"/>
  <c r="M5824" i="17" s="1"/>
  <c r="M5825" i="17" s="1"/>
  <c r="M5826" i="17" s="1"/>
  <c r="M5827" i="17" s="1"/>
  <c r="M5828" i="17" s="1"/>
  <c r="M5829" i="17" s="1"/>
  <c r="M5830" i="17" s="1"/>
  <c r="M5831" i="17" s="1"/>
  <c r="M5832" i="17" s="1"/>
  <c r="M5833" i="17" s="1"/>
  <c r="M5834" i="17" s="1"/>
  <c r="M5835" i="17" s="1"/>
  <c r="M5836" i="17" s="1"/>
  <c r="M5837" i="17" s="1"/>
  <c r="M5838" i="17" s="1"/>
  <c r="M5839" i="17" s="1"/>
  <c r="M5840" i="17" s="1"/>
  <c r="M5841" i="17" s="1"/>
  <c r="M5842" i="17" s="1"/>
  <c r="M5843" i="17" s="1"/>
  <c r="M5844" i="17" s="1"/>
  <c r="M5845" i="17" s="1"/>
  <c r="M5846" i="17" s="1"/>
  <c r="M5847" i="17" s="1"/>
  <c r="M5848" i="17" s="1"/>
  <c r="M5849" i="17" s="1"/>
  <c r="M5850" i="17" s="1"/>
  <c r="M5851" i="17" s="1"/>
  <c r="M5852" i="17" s="1"/>
  <c r="M5853" i="17" s="1"/>
  <c r="M5854" i="17" s="1"/>
  <c r="M5855" i="17" s="1"/>
  <c r="M5856" i="17" s="1"/>
  <c r="M5857" i="17" s="1"/>
  <c r="M5858" i="17" s="1"/>
  <c r="M5859" i="17" s="1"/>
  <c r="M5860" i="17" s="1"/>
  <c r="M5861" i="17" s="1"/>
  <c r="M5862" i="17" s="1"/>
  <c r="M5863" i="17" s="1"/>
  <c r="M5864" i="17" s="1"/>
  <c r="M5865" i="17" s="1"/>
  <c r="M5866" i="17" s="1"/>
  <c r="M5867" i="17" s="1"/>
  <c r="M5868" i="17" s="1"/>
  <c r="M5869" i="17" s="1"/>
  <c r="M5870" i="17" s="1"/>
  <c r="M5871" i="17" s="1"/>
  <c r="M5872" i="17" s="1"/>
  <c r="M5873" i="17" s="1"/>
  <c r="M5874" i="17" s="1"/>
  <c r="M5875" i="17" s="1"/>
  <c r="M5876" i="17" s="1"/>
  <c r="M5877" i="17" s="1"/>
  <c r="M5878" i="17" s="1"/>
  <c r="M5879" i="17" s="1"/>
  <c r="M5880" i="17" s="1"/>
  <c r="M5881" i="17" s="1"/>
  <c r="M5882" i="17" s="1"/>
  <c r="M5883" i="17" s="1"/>
  <c r="M5884" i="17" s="1"/>
  <c r="M5885" i="17" s="1"/>
  <c r="M5886" i="17" s="1"/>
  <c r="M5887" i="17" s="1"/>
  <c r="M5888" i="17" s="1"/>
  <c r="M5889" i="17" s="1"/>
  <c r="M5890" i="17" s="1"/>
  <c r="M5891" i="17" s="1"/>
  <c r="M5892" i="17" s="1"/>
  <c r="M5893" i="17" s="1"/>
  <c r="M5894" i="17" s="1"/>
  <c r="M5895" i="17" s="1"/>
  <c r="M5896" i="17" s="1"/>
  <c r="M5897" i="17" s="1"/>
  <c r="M5898" i="17" s="1"/>
  <c r="M5899" i="17" s="1"/>
  <c r="M5900" i="17" s="1"/>
  <c r="M5901" i="17" s="1"/>
  <c r="M5902" i="17" s="1"/>
  <c r="M5903" i="17" s="1"/>
  <c r="M5904" i="17" s="1"/>
  <c r="M5905" i="17" s="1"/>
  <c r="M5906" i="17" s="1"/>
  <c r="M5907" i="17" s="1"/>
  <c r="M5908" i="17" s="1"/>
  <c r="M5909" i="17" s="1"/>
  <c r="M5910" i="17" s="1"/>
  <c r="M5911" i="17" s="1"/>
  <c r="M5912" i="17" s="1"/>
  <c r="M5913" i="17" s="1"/>
  <c r="M5914" i="17" s="1"/>
  <c r="M5915" i="17" s="1"/>
  <c r="M5916" i="17" s="1"/>
  <c r="M5917" i="17" s="1"/>
  <c r="M5918" i="17" s="1"/>
  <c r="M5919" i="17" s="1"/>
  <c r="M5920" i="17" s="1"/>
  <c r="M5921" i="17" s="1"/>
  <c r="M5922" i="17" s="1"/>
  <c r="M5923" i="17" s="1"/>
  <c r="M5924" i="17" s="1"/>
  <c r="M5925" i="17" s="1"/>
  <c r="M5926" i="17" s="1"/>
  <c r="M5927" i="17" s="1"/>
  <c r="M5928" i="17" s="1"/>
  <c r="M5929" i="17" s="1"/>
  <c r="M5930" i="17" s="1"/>
  <c r="M5931" i="17" s="1"/>
  <c r="M5932" i="17" s="1"/>
  <c r="M5933" i="17" s="1"/>
  <c r="M5934" i="17" s="1"/>
  <c r="M5935" i="17" s="1"/>
  <c r="M5936" i="17" s="1"/>
  <c r="M5937" i="17" s="1"/>
  <c r="M5938" i="17" s="1"/>
  <c r="M5939" i="17" s="1"/>
  <c r="M5940" i="17" s="1"/>
  <c r="M5941" i="17" s="1"/>
  <c r="M5942" i="17" s="1"/>
  <c r="M5943" i="17" s="1"/>
  <c r="M5944" i="17" s="1"/>
  <c r="M5945" i="17" s="1"/>
  <c r="M5946" i="17" s="1"/>
  <c r="M5947" i="17" s="1"/>
  <c r="M5948" i="17" s="1"/>
  <c r="M5949" i="17" s="1"/>
  <c r="M5950" i="17" s="1"/>
  <c r="M5951" i="17" s="1"/>
  <c r="M5952" i="17" s="1"/>
  <c r="M5953" i="17" s="1"/>
  <c r="M5954" i="17" s="1"/>
  <c r="M5955" i="17" s="1"/>
  <c r="M5956" i="17" s="1"/>
  <c r="M5957" i="17" s="1"/>
  <c r="M5958" i="17" s="1"/>
  <c r="M5959" i="17" s="1"/>
  <c r="M5960" i="17" s="1"/>
  <c r="M5961" i="17" s="1"/>
  <c r="M5962" i="17" s="1"/>
  <c r="M5963" i="17" s="1"/>
  <c r="M5964" i="17" s="1"/>
  <c r="M5965" i="17" s="1"/>
  <c r="M5966" i="17" s="1"/>
  <c r="M5967" i="17" s="1"/>
  <c r="M5968" i="17" s="1"/>
  <c r="M5969" i="17" s="1"/>
  <c r="M5970" i="17" s="1"/>
  <c r="M5971" i="17" s="1"/>
  <c r="M5972" i="17" s="1"/>
  <c r="M5973" i="17" s="1"/>
  <c r="M5974" i="17" s="1"/>
  <c r="M5975" i="17" s="1"/>
  <c r="M5976" i="17" s="1"/>
  <c r="M5977" i="17" s="1"/>
  <c r="M5978" i="17" s="1"/>
  <c r="M5979" i="17" s="1"/>
  <c r="M5980" i="17" s="1"/>
  <c r="M5981" i="17" s="1"/>
  <c r="M5982" i="17" s="1"/>
  <c r="M5983" i="17" s="1"/>
  <c r="M5984" i="17" s="1"/>
  <c r="M5985" i="17" s="1"/>
  <c r="M5986" i="17" s="1"/>
  <c r="M5987" i="17" s="1"/>
  <c r="M5988" i="17" s="1"/>
  <c r="M5989" i="17" s="1"/>
  <c r="M5990" i="17" s="1"/>
  <c r="M5991" i="17" s="1"/>
  <c r="M5992" i="17" s="1"/>
  <c r="M5993" i="17" s="1"/>
  <c r="M5994" i="17" s="1"/>
  <c r="M5995" i="17" s="1"/>
  <c r="M5996" i="17" s="1"/>
  <c r="M5997" i="17" s="1"/>
  <c r="M5998" i="17" s="1"/>
  <c r="M5999" i="17" s="1"/>
  <c r="M6000" i="17" s="1"/>
  <c r="M6001" i="17" s="1"/>
  <c r="M6002" i="17" s="1"/>
  <c r="M6003" i="17" s="1"/>
  <c r="M6004" i="17" s="1"/>
  <c r="M6005" i="17" s="1"/>
  <c r="M6006" i="17" s="1"/>
  <c r="M6007" i="17" s="1"/>
  <c r="M6008" i="17" s="1"/>
  <c r="M6009" i="17" s="1"/>
  <c r="M6010" i="17" s="1"/>
  <c r="M6011" i="17" s="1"/>
  <c r="M6012" i="17" s="1"/>
  <c r="M6013" i="17" s="1"/>
  <c r="M6014" i="17" s="1"/>
  <c r="M6015" i="17" s="1"/>
  <c r="M6016" i="17" s="1"/>
  <c r="M6017" i="17" s="1"/>
  <c r="M6018" i="17" s="1"/>
  <c r="M6019" i="17" s="1"/>
  <c r="M6020" i="17" s="1"/>
  <c r="M6021" i="17" s="1"/>
  <c r="M6022" i="17" s="1"/>
  <c r="M6023" i="17" s="1"/>
  <c r="M6024" i="17" s="1"/>
  <c r="M6025" i="17" s="1"/>
  <c r="M6026" i="17" s="1"/>
  <c r="M6027" i="17" s="1"/>
  <c r="M6028" i="17" s="1"/>
  <c r="M6029" i="17" s="1"/>
  <c r="M6030" i="17" s="1"/>
  <c r="M6031" i="17" s="1"/>
  <c r="M6032" i="17" s="1"/>
  <c r="M6033" i="17" s="1"/>
  <c r="M6034" i="17" s="1"/>
  <c r="M6035" i="17" s="1"/>
  <c r="M6036" i="17" s="1"/>
  <c r="M6037" i="17" s="1"/>
  <c r="M6038" i="17" s="1"/>
  <c r="M6039" i="17" s="1"/>
  <c r="M6040" i="17" s="1"/>
  <c r="M6041" i="17" s="1"/>
  <c r="M6042" i="17" s="1"/>
  <c r="M6043" i="17" s="1"/>
  <c r="M6044" i="17" s="1"/>
  <c r="M6045" i="17" s="1"/>
  <c r="M6046" i="17" s="1"/>
  <c r="M6047" i="17" s="1"/>
  <c r="M6048" i="17" s="1"/>
  <c r="M6049" i="17" s="1"/>
  <c r="M6050" i="17" s="1"/>
  <c r="M6051" i="17" s="1"/>
  <c r="M6052" i="17" s="1"/>
  <c r="M6053" i="17" s="1"/>
  <c r="M6054" i="17" s="1"/>
  <c r="M6055" i="17" s="1"/>
  <c r="M6056" i="17" s="1"/>
  <c r="M6057" i="17" s="1"/>
  <c r="M6058" i="17" s="1"/>
  <c r="M6059" i="17" s="1"/>
  <c r="M6060" i="17" s="1"/>
  <c r="M6061" i="17" s="1"/>
  <c r="M6062" i="17" s="1"/>
  <c r="M6063" i="17" s="1"/>
  <c r="M6064" i="17" s="1"/>
  <c r="M6065" i="17" s="1"/>
  <c r="M6066" i="17" s="1"/>
  <c r="M6067" i="17" s="1"/>
  <c r="M6068" i="17" s="1"/>
  <c r="M6069" i="17" s="1"/>
  <c r="M6070" i="17" s="1"/>
  <c r="M6071" i="17" s="1"/>
  <c r="M6072" i="17" s="1"/>
  <c r="M6073" i="17" s="1"/>
  <c r="M6074" i="17" s="1"/>
  <c r="M6075" i="17" s="1"/>
  <c r="M6076" i="17" s="1"/>
  <c r="M6077" i="17" s="1"/>
  <c r="M6078" i="17" s="1"/>
  <c r="M6079" i="17" s="1"/>
  <c r="M6080" i="17" s="1"/>
  <c r="M6081" i="17" s="1"/>
  <c r="M6082" i="17" s="1"/>
  <c r="M6083" i="17" s="1"/>
  <c r="M6084" i="17" s="1"/>
  <c r="M6085" i="17" s="1"/>
  <c r="M6086" i="17" s="1"/>
  <c r="M6087" i="17" s="1"/>
  <c r="M6088" i="17" s="1"/>
  <c r="M6089" i="17" s="1"/>
  <c r="M6090" i="17" s="1"/>
  <c r="M6091" i="17" s="1"/>
  <c r="M6092" i="17" s="1"/>
  <c r="M6093" i="17" s="1"/>
  <c r="M6094" i="17" s="1"/>
  <c r="M6095" i="17" s="1"/>
  <c r="M6096" i="17" s="1"/>
  <c r="M6097" i="17" s="1"/>
  <c r="M6098" i="17" s="1"/>
  <c r="M6099" i="17" s="1"/>
  <c r="M6100" i="17" s="1"/>
  <c r="M6101" i="17" s="1"/>
  <c r="M6102" i="17" s="1"/>
  <c r="M6103" i="17" s="1"/>
  <c r="M6104" i="17" s="1"/>
  <c r="M6105" i="17" s="1"/>
  <c r="M6106" i="17" s="1"/>
  <c r="M6107" i="17" s="1"/>
  <c r="M6108" i="17" s="1"/>
  <c r="M6109" i="17" s="1"/>
  <c r="M6110" i="17" s="1"/>
  <c r="M6111" i="17" s="1"/>
  <c r="M6112" i="17" s="1"/>
  <c r="M6113" i="17" s="1"/>
  <c r="M6114" i="17" s="1"/>
  <c r="M6115" i="17" s="1"/>
  <c r="M6116" i="17" s="1"/>
  <c r="M6117" i="17" s="1"/>
  <c r="M6118" i="17" s="1"/>
  <c r="M6119" i="17" s="1"/>
  <c r="M6120" i="17" s="1"/>
  <c r="M6121" i="17" s="1"/>
  <c r="M6122" i="17" s="1"/>
  <c r="M6123" i="17" s="1"/>
  <c r="M6124" i="17" s="1"/>
  <c r="M6125" i="17" s="1"/>
  <c r="M6126" i="17" s="1"/>
  <c r="M6127" i="17" s="1"/>
  <c r="M6128" i="17" s="1"/>
  <c r="M6129" i="17" s="1"/>
  <c r="M6130" i="17" s="1"/>
  <c r="M6131" i="17" s="1"/>
  <c r="M6132" i="17" s="1"/>
  <c r="M6133" i="17" s="1"/>
  <c r="M6134" i="17" s="1"/>
  <c r="M6135" i="17" s="1"/>
  <c r="M6136" i="17" s="1"/>
  <c r="M6137" i="17" s="1"/>
  <c r="M6138" i="17" s="1"/>
  <c r="M6139" i="17" s="1"/>
  <c r="M6140" i="17" s="1"/>
  <c r="M6141" i="17" s="1"/>
  <c r="M6142" i="17" s="1"/>
  <c r="M6143" i="17" s="1"/>
  <c r="M6144" i="17" s="1"/>
  <c r="M6145" i="17" s="1"/>
  <c r="M6146" i="17" s="1"/>
  <c r="M6147" i="17" s="1"/>
  <c r="M6148" i="17" s="1"/>
  <c r="M6149" i="17" s="1"/>
  <c r="M6150" i="17" s="1"/>
  <c r="M6151" i="17" s="1"/>
  <c r="M6152" i="17" s="1"/>
  <c r="M6153" i="17" s="1"/>
  <c r="M6154" i="17" s="1"/>
  <c r="M6155" i="17" s="1"/>
  <c r="M6156" i="17" s="1"/>
  <c r="M6157" i="17" s="1"/>
  <c r="M6158" i="17" s="1"/>
  <c r="M6159" i="17" s="1"/>
  <c r="M6160" i="17" s="1"/>
  <c r="M6161" i="17" s="1"/>
  <c r="M6162" i="17" s="1"/>
  <c r="M6163" i="17" s="1"/>
  <c r="M6164" i="17" s="1"/>
  <c r="M6165" i="17" s="1"/>
  <c r="M6166" i="17" s="1"/>
  <c r="M6167" i="17" s="1"/>
  <c r="M6168" i="17" s="1"/>
  <c r="M6169" i="17" s="1"/>
  <c r="M6170" i="17" s="1"/>
  <c r="M6171" i="17" s="1"/>
  <c r="M6172" i="17" s="1"/>
  <c r="M6173" i="17" s="1"/>
  <c r="M6174" i="17" s="1"/>
  <c r="M6175" i="17" s="1"/>
  <c r="M6176" i="17" s="1"/>
  <c r="M6177" i="17" s="1"/>
  <c r="M6178" i="17" s="1"/>
  <c r="M6179" i="17" s="1"/>
  <c r="M6180" i="17" s="1"/>
  <c r="M6181" i="17" s="1"/>
  <c r="M6182" i="17" s="1"/>
  <c r="M6183" i="17" s="1"/>
  <c r="M6184" i="17" s="1"/>
  <c r="M6185" i="17" s="1"/>
  <c r="M6186" i="17" s="1"/>
  <c r="M6187" i="17" s="1"/>
  <c r="M6188" i="17" s="1"/>
  <c r="M6189" i="17" s="1"/>
  <c r="M6190" i="17" s="1"/>
  <c r="M6191" i="17" s="1"/>
  <c r="M6192" i="17" s="1"/>
  <c r="M6193" i="17" s="1"/>
  <c r="M6194" i="17" s="1"/>
  <c r="M6195" i="17" s="1"/>
  <c r="M6196" i="17" s="1"/>
  <c r="M6197" i="17" s="1"/>
  <c r="M6198" i="17" s="1"/>
  <c r="M6199" i="17" s="1"/>
  <c r="M6200" i="17" s="1"/>
  <c r="M6201" i="17" s="1"/>
  <c r="M6202" i="17" s="1"/>
  <c r="M6203" i="17" s="1"/>
  <c r="M6204" i="17" s="1"/>
  <c r="M6205" i="17" s="1"/>
  <c r="M6206" i="17" s="1"/>
  <c r="M6207" i="17" s="1"/>
  <c r="M6208" i="17" s="1"/>
  <c r="M6209" i="17" s="1"/>
  <c r="M6210" i="17" s="1"/>
  <c r="M6211" i="17" s="1"/>
  <c r="M6212" i="17" s="1"/>
  <c r="M6213" i="17" s="1"/>
  <c r="M6214" i="17" s="1"/>
  <c r="M6215" i="17" s="1"/>
  <c r="M6216" i="17" s="1"/>
  <c r="M6217" i="17" s="1"/>
  <c r="M6218" i="17" s="1"/>
  <c r="M6219" i="17" s="1"/>
  <c r="M6220" i="17" s="1"/>
  <c r="M6221" i="17" s="1"/>
  <c r="M6222" i="17" s="1"/>
  <c r="M6223" i="17" s="1"/>
  <c r="M6224" i="17" s="1"/>
  <c r="M6225" i="17" s="1"/>
  <c r="M6226" i="17" s="1"/>
  <c r="M6227" i="17" s="1"/>
  <c r="M6228" i="17" s="1"/>
  <c r="M6229" i="17" s="1"/>
  <c r="M6230" i="17" s="1"/>
  <c r="M6231" i="17" s="1"/>
  <c r="M6232" i="17" s="1"/>
  <c r="M6233" i="17" s="1"/>
  <c r="M6234" i="17" s="1"/>
  <c r="M6235" i="17" s="1"/>
  <c r="M6236" i="17" s="1"/>
  <c r="M6237" i="17" s="1"/>
  <c r="M6238" i="17" s="1"/>
  <c r="M6239" i="17" s="1"/>
  <c r="M6240" i="17" s="1"/>
  <c r="M6241" i="17" s="1"/>
  <c r="M6242" i="17" s="1"/>
  <c r="M6243" i="17" s="1"/>
  <c r="M6244" i="17" s="1"/>
  <c r="M6245" i="17" s="1"/>
  <c r="M6246" i="17" s="1"/>
  <c r="M6247" i="17" s="1"/>
  <c r="M6248" i="17" s="1"/>
  <c r="M6249" i="17" s="1"/>
  <c r="M6250" i="17" s="1"/>
  <c r="M6251" i="17" s="1"/>
  <c r="M6252" i="17" s="1"/>
  <c r="M6253" i="17" s="1"/>
  <c r="M6254" i="17" s="1"/>
  <c r="M6255" i="17" s="1"/>
  <c r="M6256" i="17" s="1"/>
  <c r="M6257" i="17" s="1"/>
  <c r="M6258" i="17" s="1"/>
  <c r="M6259" i="17" s="1"/>
  <c r="M6260" i="17" s="1"/>
  <c r="M6261" i="17" s="1"/>
  <c r="M6262" i="17" s="1"/>
  <c r="M6263" i="17" s="1"/>
  <c r="M6264" i="17" s="1"/>
  <c r="M6265" i="17" s="1"/>
  <c r="M6266" i="17" s="1"/>
  <c r="M6267" i="17" s="1"/>
  <c r="M6268" i="17" s="1"/>
  <c r="M6269" i="17" s="1"/>
  <c r="M6270" i="17" s="1"/>
  <c r="M6271" i="17" s="1"/>
  <c r="M6272" i="17" s="1"/>
  <c r="M6273" i="17" s="1"/>
  <c r="M6274" i="17" s="1"/>
  <c r="M6275" i="17" s="1"/>
  <c r="M6276" i="17" s="1"/>
  <c r="M6277" i="17" s="1"/>
  <c r="M6278" i="17" s="1"/>
  <c r="M6279" i="17" s="1"/>
  <c r="M6280" i="17" s="1"/>
  <c r="M6281" i="17" s="1"/>
  <c r="M6282" i="17" s="1"/>
  <c r="M6283" i="17" s="1"/>
  <c r="M6284" i="17" s="1"/>
  <c r="M6285" i="17" s="1"/>
  <c r="M6286" i="17" s="1"/>
  <c r="M6287" i="17" s="1"/>
  <c r="M6288" i="17" s="1"/>
  <c r="M6289" i="17" s="1"/>
  <c r="M6290" i="17" s="1"/>
  <c r="M6291" i="17" s="1"/>
  <c r="M6292" i="17" s="1"/>
  <c r="M6293" i="17" s="1"/>
  <c r="M6294" i="17" s="1"/>
  <c r="M6295" i="17" s="1"/>
  <c r="M6296" i="17" s="1"/>
  <c r="M6297" i="17" s="1"/>
  <c r="M6298" i="17" s="1"/>
  <c r="M6299" i="17" s="1"/>
  <c r="M6300" i="17" s="1"/>
  <c r="M6301" i="17" s="1"/>
  <c r="M6302" i="17" s="1"/>
  <c r="M6303" i="17" s="1"/>
  <c r="M6304" i="17" s="1"/>
  <c r="M6305" i="17" s="1"/>
  <c r="M6306" i="17" s="1"/>
  <c r="M6307" i="17" s="1"/>
  <c r="M6308" i="17" s="1"/>
  <c r="M6309" i="17" s="1"/>
  <c r="M6310" i="17" s="1"/>
  <c r="M6311" i="17" s="1"/>
  <c r="M6312" i="17" s="1"/>
  <c r="M6313" i="17" s="1"/>
  <c r="M6314" i="17" s="1"/>
  <c r="M6315" i="17" s="1"/>
  <c r="M6316" i="17" s="1"/>
  <c r="M6317" i="17" s="1"/>
  <c r="M6318" i="17" s="1"/>
  <c r="M6319" i="17" s="1"/>
  <c r="M6320" i="17" s="1"/>
  <c r="M6321" i="17" s="1"/>
  <c r="M6322" i="17" s="1"/>
  <c r="M6323" i="17" s="1"/>
  <c r="M6324" i="17" s="1"/>
  <c r="M6325" i="17" s="1"/>
  <c r="M6326" i="17" s="1"/>
  <c r="M6327" i="17" s="1"/>
  <c r="M6328" i="17" s="1"/>
  <c r="M6329" i="17" s="1"/>
  <c r="M6330" i="17" s="1"/>
  <c r="M6331" i="17" s="1"/>
  <c r="M6332" i="17" s="1"/>
  <c r="M6333" i="17" s="1"/>
  <c r="M6334" i="17" s="1"/>
  <c r="M6335" i="17" s="1"/>
  <c r="M6336" i="17" s="1"/>
  <c r="M6337" i="17" s="1"/>
  <c r="M6338" i="17" s="1"/>
  <c r="M6339" i="17" s="1"/>
  <c r="M6340" i="17" s="1"/>
  <c r="M6341" i="17" s="1"/>
  <c r="M6342" i="17" s="1"/>
  <c r="M6343" i="17" s="1"/>
  <c r="M6344" i="17" s="1"/>
  <c r="M6345" i="17" s="1"/>
  <c r="M6346" i="17" s="1"/>
  <c r="M6347" i="17" s="1"/>
  <c r="M6348" i="17" s="1"/>
  <c r="M6349" i="17" s="1"/>
  <c r="M6350" i="17" s="1"/>
  <c r="M6351" i="17" s="1"/>
  <c r="M6352" i="17" s="1"/>
  <c r="M6353" i="17" s="1"/>
  <c r="M6354" i="17" s="1"/>
  <c r="M6355" i="17" s="1"/>
  <c r="M6356" i="17" s="1"/>
  <c r="M6357" i="17" s="1"/>
  <c r="M6358" i="17" s="1"/>
  <c r="M6359" i="17" s="1"/>
  <c r="M6360" i="17" s="1"/>
  <c r="M6361" i="17" s="1"/>
  <c r="M6362" i="17" s="1"/>
  <c r="M6363" i="17" s="1"/>
  <c r="M6364" i="17" s="1"/>
  <c r="M6365" i="17" s="1"/>
  <c r="M6366" i="17" s="1"/>
  <c r="M6367" i="17" s="1"/>
  <c r="M6368" i="17" s="1"/>
  <c r="M6369" i="17" s="1"/>
  <c r="M6370" i="17" s="1"/>
  <c r="M6371" i="17" s="1"/>
  <c r="M6372" i="17" s="1"/>
  <c r="M6373" i="17" s="1"/>
  <c r="M6374" i="17" s="1"/>
  <c r="M6375" i="17" s="1"/>
  <c r="M6376" i="17" s="1"/>
  <c r="M6377" i="17" s="1"/>
  <c r="M6378" i="17" s="1"/>
  <c r="M6379" i="17" s="1"/>
  <c r="M6380" i="17" s="1"/>
  <c r="M6381" i="17" s="1"/>
  <c r="M6382" i="17" s="1"/>
  <c r="M6383" i="17" s="1"/>
  <c r="M6384" i="17" s="1"/>
  <c r="M6385" i="17" s="1"/>
  <c r="M6386" i="17" s="1"/>
  <c r="M6387" i="17" s="1"/>
  <c r="M6388" i="17" s="1"/>
  <c r="M6389" i="17" s="1"/>
  <c r="M6390" i="17" s="1"/>
  <c r="M6391" i="17" s="1"/>
  <c r="M6392" i="17" s="1"/>
  <c r="M6393" i="17" s="1"/>
  <c r="M6394" i="17" s="1"/>
  <c r="M6395" i="17" s="1"/>
  <c r="M6396" i="17" s="1"/>
  <c r="M6397" i="17" s="1"/>
  <c r="M6398" i="17" s="1"/>
  <c r="M6399" i="17" s="1"/>
  <c r="M6400" i="17" s="1"/>
  <c r="M6401" i="17" s="1"/>
  <c r="M6402" i="17" s="1"/>
  <c r="M6403" i="17" s="1"/>
  <c r="M6404" i="17" s="1"/>
  <c r="M6405" i="17" s="1"/>
  <c r="M6406" i="17" s="1"/>
  <c r="M6407" i="17" s="1"/>
  <c r="M6408" i="17" s="1"/>
  <c r="M6409" i="17" s="1"/>
  <c r="M6410" i="17" s="1"/>
  <c r="M6411" i="17" s="1"/>
  <c r="M6412" i="17" s="1"/>
  <c r="M6413" i="17" s="1"/>
  <c r="M6414" i="17" s="1"/>
  <c r="M6415" i="17" s="1"/>
  <c r="M6416" i="17" s="1"/>
  <c r="M6417" i="17" s="1"/>
  <c r="M6418" i="17" s="1"/>
  <c r="M6419" i="17" s="1"/>
  <c r="M6420" i="17" s="1"/>
  <c r="M6421" i="17" s="1"/>
  <c r="M6422" i="17" s="1"/>
  <c r="M6423" i="17" s="1"/>
  <c r="M6424" i="17" s="1"/>
  <c r="M6425" i="17" s="1"/>
  <c r="M6426" i="17" s="1"/>
  <c r="M6427" i="17" s="1"/>
  <c r="M6428" i="17" s="1"/>
  <c r="M6429" i="17" s="1"/>
  <c r="M6430" i="17" s="1"/>
  <c r="M6431" i="17" s="1"/>
  <c r="M6432" i="17" s="1"/>
  <c r="M6433" i="17" s="1"/>
  <c r="M6434" i="17" s="1"/>
  <c r="M6435" i="17" s="1"/>
  <c r="M6436" i="17" s="1"/>
  <c r="M6437" i="17" s="1"/>
  <c r="M6438" i="17" s="1"/>
  <c r="M6439" i="17" s="1"/>
  <c r="M6440" i="17" s="1"/>
  <c r="M6441" i="17" s="1"/>
  <c r="M6442" i="17" s="1"/>
  <c r="M6443" i="17" s="1"/>
  <c r="M6444" i="17" s="1"/>
  <c r="M6445" i="17" s="1"/>
  <c r="M6446" i="17" s="1"/>
  <c r="M6447" i="17" s="1"/>
  <c r="M6448" i="17" s="1"/>
  <c r="M6449" i="17" s="1"/>
  <c r="M6450" i="17" s="1"/>
  <c r="M6451" i="17" s="1"/>
  <c r="M6452" i="17" s="1"/>
  <c r="M6453" i="17" s="1"/>
  <c r="M6454" i="17" s="1"/>
  <c r="M6455" i="17" s="1"/>
  <c r="M6456" i="17" s="1"/>
  <c r="M6457" i="17" s="1"/>
  <c r="M6458" i="17" s="1"/>
  <c r="M6459" i="17" s="1"/>
  <c r="M6460" i="17" s="1"/>
  <c r="M6461" i="17" s="1"/>
  <c r="M6462" i="17" s="1"/>
  <c r="M6463" i="17" s="1"/>
  <c r="M6464" i="17" s="1"/>
  <c r="M6465" i="17" s="1"/>
  <c r="M6466" i="17" s="1"/>
  <c r="M6467" i="17" s="1"/>
  <c r="M6468" i="17" s="1"/>
  <c r="M6469" i="17" s="1"/>
  <c r="M6470" i="17" s="1"/>
  <c r="M6471" i="17" s="1"/>
  <c r="M6472" i="17" s="1"/>
  <c r="M6473" i="17" s="1"/>
  <c r="M6474" i="17" s="1"/>
  <c r="M6475" i="17" s="1"/>
  <c r="M6476" i="17" s="1"/>
  <c r="M6477" i="17" s="1"/>
  <c r="M6478" i="17" s="1"/>
  <c r="M6479" i="17" s="1"/>
  <c r="M6480" i="17" s="1"/>
  <c r="M6481" i="17" s="1"/>
  <c r="M6482" i="17" s="1"/>
  <c r="M6483" i="17" s="1"/>
  <c r="M6484" i="17" s="1"/>
  <c r="M6485" i="17" s="1"/>
  <c r="M6486" i="17" s="1"/>
  <c r="M6487" i="17" s="1"/>
  <c r="M6488" i="17" s="1"/>
  <c r="M6489" i="17" s="1"/>
  <c r="M6490" i="17" s="1"/>
  <c r="M6491" i="17" s="1"/>
  <c r="M6492" i="17" s="1"/>
  <c r="M6493" i="17" s="1"/>
  <c r="M6494" i="17" s="1"/>
  <c r="M6495" i="17" s="1"/>
  <c r="M6496" i="17" s="1"/>
  <c r="M6497" i="17" s="1"/>
  <c r="M6498" i="17" s="1"/>
  <c r="M6499" i="17" s="1"/>
  <c r="M6500" i="17" s="1"/>
  <c r="M6501" i="17" s="1"/>
  <c r="M6502" i="17" s="1"/>
  <c r="M6503" i="17" s="1"/>
  <c r="M6504" i="17" s="1"/>
  <c r="M6505" i="17" s="1"/>
  <c r="M6506" i="17" s="1"/>
  <c r="M6507" i="17" s="1"/>
  <c r="M6508" i="17" s="1"/>
  <c r="M6509" i="17" s="1"/>
  <c r="M6510" i="17" s="1"/>
  <c r="M6511" i="17" s="1"/>
  <c r="M6512" i="17" s="1"/>
  <c r="M6513" i="17" s="1"/>
  <c r="M6514" i="17" s="1"/>
  <c r="M6515" i="17" s="1"/>
  <c r="M6516" i="17" s="1"/>
  <c r="M6517" i="17" s="1"/>
  <c r="M6518" i="17" s="1"/>
  <c r="M6519" i="17" s="1"/>
  <c r="M6520" i="17" s="1"/>
  <c r="M6521" i="17" s="1"/>
  <c r="M6522" i="17" s="1"/>
  <c r="M6523" i="17" s="1"/>
  <c r="M6524" i="17" s="1"/>
  <c r="M6525" i="17" s="1"/>
  <c r="M6526" i="17" s="1"/>
  <c r="M6527" i="17" s="1"/>
  <c r="M6528" i="17" s="1"/>
  <c r="M6529" i="17" s="1"/>
  <c r="M6530" i="17" s="1"/>
  <c r="M6531" i="17" s="1"/>
  <c r="M6532" i="17" s="1"/>
  <c r="M6533" i="17" s="1"/>
  <c r="M6534" i="17" s="1"/>
  <c r="M6535" i="17" s="1"/>
  <c r="M6536" i="17" s="1"/>
  <c r="M6537" i="17" s="1"/>
  <c r="M6538" i="17" s="1"/>
  <c r="M6539" i="17" s="1"/>
  <c r="M6540" i="17" s="1"/>
  <c r="M6541" i="17" s="1"/>
  <c r="M6542" i="17" s="1"/>
  <c r="M6543" i="17" s="1"/>
  <c r="M6544" i="17" s="1"/>
  <c r="M6545" i="17" s="1"/>
  <c r="M6546" i="17" s="1"/>
  <c r="M6547" i="17" s="1"/>
  <c r="M6548" i="17" s="1"/>
  <c r="M6549" i="17" s="1"/>
  <c r="M6550" i="17" s="1"/>
  <c r="M6551" i="17" s="1"/>
  <c r="M6552" i="17" s="1"/>
  <c r="M6553" i="17" s="1"/>
  <c r="M6554" i="17" s="1"/>
  <c r="M6555" i="17" s="1"/>
  <c r="M6556" i="17" s="1"/>
  <c r="M6557" i="17" s="1"/>
  <c r="M6558" i="17" s="1"/>
  <c r="M6559" i="17" s="1"/>
  <c r="M6560" i="17" s="1"/>
  <c r="M6561" i="17" s="1"/>
  <c r="M6562" i="17" s="1"/>
  <c r="M6563" i="17" s="1"/>
  <c r="M6564" i="17" s="1"/>
  <c r="M6565" i="17" s="1"/>
  <c r="M6566" i="17" s="1"/>
  <c r="M6567" i="17" s="1"/>
  <c r="M6568" i="17" s="1"/>
  <c r="M6569" i="17" s="1"/>
  <c r="M6570" i="17" s="1"/>
  <c r="M6571" i="17" s="1"/>
  <c r="M6572" i="17" s="1"/>
  <c r="M6573" i="17" s="1"/>
  <c r="M6574" i="17" s="1"/>
  <c r="M6575" i="17" s="1"/>
  <c r="M6576" i="17" s="1"/>
  <c r="M6577" i="17" s="1"/>
  <c r="M6578" i="17" s="1"/>
  <c r="M6579" i="17" s="1"/>
  <c r="M6580" i="17" s="1"/>
  <c r="M6581" i="17" s="1"/>
  <c r="M6582" i="17" s="1"/>
  <c r="M6583" i="17" s="1"/>
  <c r="M6584" i="17" s="1"/>
  <c r="M6585" i="17" s="1"/>
  <c r="M6586" i="17" s="1"/>
  <c r="M6587" i="17" s="1"/>
  <c r="M6588" i="17" s="1"/>
  <c r="M6589" i="17" s="1"/>
  <c r="M6590" i="17" s="1"/>
  <c r="M6591" i="17" s="1"/>
  <c r="M6592" i="17" s="1"/>
  <c r="M6593" i="17" s="1"/>
  <c r="M6594" i="17" s="1"/>
  <c r="M6595" i="17" s="1"/>
  <c r="M6596" i="17" s="1"/>
  <c r="M6597" i="17" s="1"/>
  <c r="M6598" i="17" s="1"/>
  <c r="M6599" i="17" s="1"/>
  <c r="M6600" i="17" s="1"/>
  <c r="M6601" i="17" s="1"/>
  <c r="M6602" i="17" s="1"/>
  <c r="M6603" i="17" s="1"/>
  <c r="M6604" i="17" s="1"/>
  <c r="M6605" i="17" s="1"/>
  <c r="M6606" i="17" s="1"/>
  <c r="M6607" i="17" s="1"/>
  <c r="M6608" i="17" s="1"/>
  <c r="M6609" i="17" s="1"/>
  <c r="M6610" i="17" s="1"/>
  <c r="M6611" i="17" s="1"/>
  <c r="M6612" i="17" s="1"/>
  <c r="M6613" i="17" s="1"/>
  <c r="M6614" i="17" s="1"/>
  <c r="M6615" i="17" s="1"/>
  <c r="M6616" i="17" s="1"/>
  <c r="M6617" i="17" s="1"/>
  <c r="M6618" i="17" s="1"/>
  <c r="M6619" i="17" s="1"/>
  <c r="M6620" i="17" s="1"/>
  <c r="M6621" i="17" s="1"/>
  <c r="M6622" i="17" s="1"/>
  <c r="M6623" i="17" s="1"/>
  <c r="M6624" i="17" s="1"/>
  <c r="M6625" i="17" s="1"/>
  <c r="M6626" i="17" s="1"/>
  <c r="M6627" i="17" s="1"/>
  <c r="M6628" i="17" s="1"/>
  <c r="M6629" i="17" s="1"/>
  <c r="M6630" i="17" s="1"/>
  <c r="M6631" i="17" s="1"/>
  <c r="M6632" i="17" s="1"/>
  <c r="M6633" i="17" s="1"/>
  <c r="M6634" i="17" s="1"/>
  <c r="M6635" i="17" s="1"/>
  <c r="M6636" i="17" s="1"/>
  <c r="M6637" i="17" s="1"/>
  <c r="M6638" i="17" s="1"/>
  <c r="M6639" i="17" s="1"/>
  <c r="M6640" i="17" s="1"/>
  <c r="M6641" i="17" s="1"/>
  <c r="M6642" i="17" s="1"/>
  <c r="M6643" i="17" s="1"/>
  <c r="M6644" i="17" s="1"/>
  <c r="M6645" i="17" s="1"/>
  <c r="M6646" i="17" s="1"/>
  <c r="M6647" i="17" s="1"/>
  <c r="M6648" i="17" s="1"/>
  <c r="M6649" i="17" s="1"/>
  <c r="M6650" i="17" s="1"/>
  <c r="M6651" i="17" s="1"/>
  <c r="M6652" i="17" s="1"/>
  <c r="M6653" i="17" s="1"/>
  <c r="M6654" i="17" s="1"/>
  <c r="M6655" i="17" s="1"/>
  <c r="M6656" i="17" s="1"/>
  <c r="M6657" i="17" s="1"/>
  <c r="M6658" i="17" s="1"/>
  <c r="M6659" i="17" s="1"/>
  <c r="M6660" i="17" s="1"/>
  <c r="M6661" i="17" s="1"/>
  <c r="M6662" i="17" s="1"/>
  <c r="M6663" i="17" s="1"/>
  <c r="M6664" i="17" s="1"/>
  <c r="M6665" i="17" s="1"/>
  <c r="M6666" i="17" s="1"/>
  <c r="M6667" i="17" s="1"/>
  <c r="M6668" i="17" s="1"/>
  <c r="M6669" i="17" s="1"/>
  <c r="M6670" i="17" s="1"/>
  <c r="M6671" i="17" s="1"/>
  <c r="M6672" i="17" s="1"/>
  <c r="M6673" i="17" s="1"/>
  <c r="M6674" i="17" s="1"/>
  <c r="M6675" i="17" s="1"/>
  <c r="M6676" i="17" s="1"/>
  <c r="M6677" i="17" s="1"/>
  <c r="M6678" i="17" s="1"/>
  <c r="M6679" i="17" s="1"/>
  <c r="M6680" i="17" s="1"/>
  <c r="M6681" i="17" s="1"/>
  <c r="M6682" i="17" s="1"/>
  <c r="M6683" i="17" s="1"/>
  <c r="M6684" i="17" s="1"/>
  <c r="M6685" i="17" s="1"/>
  <c r="M6686" i="17" s="1"/>
  <c r="M6687" i="17" s="1"/>
  <c r="M6688" i="17" s="1"/>
  <c r="M6689" i="17" s="1"/>
  <c r="M6690" i="17" s="1"/>
  <c r="M6691" i="17" s="1"/>
  <c r="M6692" i="17" s="1"/>
  <c r="M6693" i="17" s="1"/>
  <c r="M6694" i="17" s="1"/>
  <c r="M6695" i="17" s="1"/>
  <c r="M6696" i="17" s="1"/>
  <c r="M6697" i="17" s="1"/>
  <c r="M6698" i="17" s="1"/>
  <c r="M6699" i="17" s="1"/>
  <c r="M6700" i="17" s="1"/>
  <c r="M6701" i="17" s="1"/>
  <c r="M6702" i="17" s="1"/>
  <c r="M6703" i="17" s="1"/>
  <c r="M6704" i="17" s="1"/>
  <c r="M6705" i="17" s="1"/>
  <c r="M6706" i="17" s="1"/>
  <c r="M6707" i="17" s="1"/>
  <c r="M6708" i="17" s="1"/>
  <c r="M6709" i="17" s="1"/>
  <c r="M6710" i="17" s="1"/>
  <c r="M6711" i="17" s="1"/>
  <c r="M6712" i="17" s="1"/>
  <c r="M6713" i="17" s="1"/>
  <c r="M6714" i="17" s="1"/>
  <c r="M6715" i="17" s="1"/>
  <c r="M6716" i="17" s="1"/>
  <c r="M6717" i="17" s="1"/>
  <c r="M6718" i="17" s="1"/>
  <c r="M6719" i="17" s="1"/>
  <c r="M6720" i="17" s="1"/>
  <c r="M6721" i="17" s="1"/>
  <c r="M6722" i="17" s="1"/>
  <c r="M6723" i="17" s="1"/>
  <c r="M6724" i="17" s="1"/>
  <c r="M6725" i="17" s="1"/>
  <c r="M6726" i="17" s="1"/>
  <c r="M6727" i="17" s="1"/>
  <c r="M6728" i="17" s="1"/>
  <c r="M6729" i="17" s="1"/>
  <c r="M6730" i="17" s="1"/>
  <c r="M6731" i="17" s="1"/>
  <c r="M6732" i="17" s="1"/>
  <c r="M6733" i="17" s="1"/>
  <c r="M6734" i="17" s="1"/>
  <c r="M6735" i="17" s="1"/>
  <c r="M6736" i="17" s="1"/>
  <c r="M6737" i="17" s="1"/>
  <c r="M6738" i="17" s="1"/>
  <c r="M6739" i="17" s="1"/>
  <c r="M6740" i="17" s="1"/>
  <c r="M6741" i="17" s="1"/>
  <c r="M6742" i="17" s="1"/>
  <c r="M6743" i="17" s="1"/>
  <c r="M6744" i="17" s="1"/>
  <c r="M6745" i="17" s="1"/>
  <c r="M6746" i="17" s="1"/>
  <c r="M6747" i="17" s="1"/>
  <c r="M6748" i="17" s="1"/>
  <c r="M6749" i="17" s="1"/>
  <c r="M6750" i="17" s="1"/>
  <c r="M6751" i="17" s="1"/>
  <c r="M6752" i="17" s="1"/>
  <c r="M6753" i="17" s="1"/>
  <c r="M6754" i="17" s="1"/>
  <c r="M6755" i="17" s="1"/>
  <c r="M6756" i="17" s="1"/>
  <c r="M6757" i="17" s="1"/>
  <c r="M6758" i="17" s="1"/>
  <c r="M6759" i="17" s="1"/>
  <c r="M6760" i="17" s="1"/>
  <c r="M6761" i="17" s="1"/>
  <c r="M6762" i="17" s="1"/>
  <c r="M6763" i="17" s="1"/>
  <c r="M6764" i="17" s="1"/>
  <c r="M6765" i="17" s="1"/>
  <c r="M6766" i="17" s="1"/>
  <c r="M6767" i="17" s="1"/>
  <c r="M6768" i="17" s="1"/>
  <c r="M6769" i="17" s="1"/>
  <c r="M6770" i="17" s="1"/>
  <c r="M6771" i="17" s="1"/>
  <c r="M6772" i="17" s="1"/>
  <c r="M6773" i="17" s="1"/>
  <c r="M6774" i="17" s="1"/>
  <c r="M6775" i="17" s="1"/>
  <c r="M6776" i="17" s="1"/>
  <c r="M6777" i="17" s="1"/>
  <c r="M6778" i="17" s="1"/>
  <c r="M6779" i="17" s="1"/>
  <c r="M6780" i="17" s="1"/>
  <c r="M6781" i="17" s="1"/>
  <c r="M6782" i="17" s="1"/>
  <c r="M6783" i="17" s="1"/>
  <c r="M6784" i="17" s="1"/>
  <c r="M6785" i="17" s="1"/>
  <c r="M6786" i="17" s="1"/>
  <c r="M6787" i="17" s="1"/>
  <c r="M6788" i="17" s="1"/>
  <c r="M6789" i="17" s="1"/>
  <c r="M6790" i="17" s="1"/>
  <c r="M6791" i="17" s="1"/>
  <c r="M6792" i="17" s="1"/>
  <c r="M6793" i="17" s="1"/>
  <c r="M6794" i="17" s="1"/>
  <c r="M6795" i="17" s="1"/>
  <c r="M6796" i="17" s="1"/>
  <c r="M6797" i="17" s="1"/>
  <c r="M6798" i="17" s="1"/>
  <c r="M6799" i="17" s="1"/>
  <c r="M6800" i="17" s="1"/>
  <c r="M6801" i="17" s="1"/>
  <c r="M6802" i="17" s="1"/>
  <c r="M6803" i="17" s="1"/>
  <c r="M6804" i="17" s="1"/>
  <c r="M6805" i="17" s="1"/>
  <c r="M6806" i="17" s="1"/>
  <c r="M6807" i="17" s="1"/>
  <c r="M6808" i="17" s="1"/>
  <c r="M6809" i="17" s="1"/>
  <c r="M6810" i="17" s="1"/>
  <c r="M6811" i="17" s="1"/>
  <c r="M6812" i="17" s="1"/>
  <c r="M6813" i="17" s="1"/>
  <c r="M6814" i="17" s="1"/>
  <c r="M6815" i="17" s="1"/>
  <c r="M6816" i="17" s="1"/>
  <c r="M6817" i="17" s="1"/>
  <c r="M6818" i="17" s="1"/>
  <c r="M6819" i="17" s="1"/>
  <c r="M6820" i="17" s="1"/>
  <c r="M6821" i="17" s="1"/>
  <c r="M6822" i="17" s="1"/>
  <c r="M6823" i="17" s="1"/>
  <c r="M6824" i="17" s="1"/>
  <c r="M6825" i="17" s="1"/>
  <c r="M6826" i="17" s="1"/>
  <c r="M6827" i="17" s="1"/>
  <c r="M6828" i="17" s="1"/>
  <c r="M6829" i="17" s="1"/>
  <c r="M6830" i="17" s="1"/>
  <c r="M6831" i="17" s="1"/>
  <c r="M6832" i="17" s="1"/>
  <c r="M6833" i="17" s="1"/>
  <c r="M6834" i="17" s="1"/>
  <c r="M6835" i="17" s="1"/>
  <c r="M6836" i="17" s="1"/>
  <c r="M6837" i="17" s="1"/>
  <c r="M6838" i="17" s="1"/>
  <c r="M6839" i="17" s="1"/>
  <c r="M6840" i="17" s="1"/>
  <c r="M6841" i="17" s="1"/>
  <c r="M6842" i="17" s="1"/>
  <c r="M6843" i="17" s="1"/>
  <c r="M6844" i="17" s="1"/>
  <c r="M6845" i="17" s="1"/>
  <c r="M6846" i="17" s="1"/>
  <c r="M6847" i="17" s="1"/>
  <c r="M6848" i="17" s="1"/>
  <c r="M6849" i="17" s="1"/>
  <c r="M6850" i="17" s="1"/>
  <c r="M6851" i="17" s="1"/>
  <c r="M6852" i="17" s="1"/>
  <c r="M6853" i="17" s="1"/>
  <c r="M6854" i="17" s="1"/>
  <c r="M6855" i="17" s="1"/>
  <c r="M6856" i="17" s="1"/>
  <c r="M6857" i="17" s="1"/>
  <c r="M6858" i="17" s="1"/>
  <c r="M6859" i="17" s="1"/>
  <c r="M6860" i="17" s="1"/>
  <c r="M6861" i="17" s="1"/>
  <c r="M6862" i="17" s="1"/>
  <c r="M6863" i="17" s="1"/>
  <c r="M6864" i="17" s="1"/>
  <c r="M6865" i="17" s="1"/>
  <c r="M6866" i="17" s="1"/>
  <c r="M6867" i="17" s="1"/>
  <c r="M6868" i="17" s="1"/>
  <c r="M6869" i="17" s="1"/>
  <c r="M6870" i="17" s="1"/>
  <c r="M6871" i="17" s="1"/>
  <c r="M6872" i="17" s="1"/>
  <c r="M6873" i="17" s="1"/>
  <c r="M6874" i="17" s="1"/>
  <c r="M6875" i="17" s="1"/>
  <c r="M6876" i="17" s="1"/>
  <c r="M6877" i="17" s="1"/>
  <c r="M6878" i="17" s="1"/>
  <c r="M6879" i="17" s="1"/>
  <c r="M6880" i="17" s="1"/>
  <c r="M6881" i="17" s="1"/>
  <c r="M6882" i="17" s="1"/>
  <c r="M6883" i="17" s="1"/>
  <c r="M6884" i="17" s="1"/>
  <c r="M6885" i="17" s="1"/>
  <c r="M6886" i="17" s="1"/>
  <c r="M6887" i="17" s="1"/>
  <c r="M6888" i="17" s="1"/>
  <c r="M6889" i="17" s="1"/>
  <c r="M6890" i="17" s="1"/>
  <c r="M6891" i="17" s="1"/>
  <c r="M6892" i="17" s="1"/>
  <c r="M6893" i="17" s="1"/>
  <c r="M6894" i="17" s="1"/>
  <c r="M6895" i="17" s="1"/>
  <c r="M6896" i="17" s="1"/>
  <c r="M6897" i="17" s="1"/>
  <c r="M6898" i="17" s="1"/>
  <c r="M6899" i="17" s="1"/>
  <c r="M6900" i="17" s="1"/>
  <c r="M6901" i="17" s="1"/>
  <c r="M6902" i="17" s="1"/>
  <c r="M6903" i="17" s="1"/>
  <c r="M6904" i="17" s="1"/>
  <c r="M6905" i="17" s="1"/>
  <c r="M6906" i="17" s="1"/>
  <c r="M6907" i="17" s="1"/>
  <c r="M6908" i="17" s="1"/>
  <c r="M6909" i="17" s="1"/>
  <c r="M6910" i="17" s="1"/>
  <c r="M6911" i="17" s="1"/>
  <c r="M6912" i="17" s="1"/>
  <c r="M6913" i="17" s="1"/>
  <c r="M6914" i="17" s="1"/>
  <c r="M6915" i="17" s="1"/>
  <c r="M6916" i="17" s="1"/>
  <c r="M6917" i="17" s="1"/>
  <c r="M6918" i="17" s="1"/>
  <c r="M6919" i="17" s="1"/>
  <c r="M6920" i="17" s="1"/>
  <c r="M6921" i="17" s="1"/>
  <c r="M6922" i="17" s="1"/>
  <c r="M6923" i="17" s="1"/>
  <c r="M6924" i="17" s="1"/>
  <c r="M6925" i="17" s="1"/>
  <c r="M6926" i="17" s="1"/>
  <c r="M6927" i="17" s="1"/>
  <c r="M6928" i="17" s="1"/>
  <c r="M6929" i="17" s="1"/>
  <c r="M6930" i="17" s="1"/>
  <c r="M6931" i="17" s="1"/>
  <c r="M6932" i="17" s="1"/>
  <c r="M6933" i="17" s="1"/>
  <c r="M6934" i="17" s="1"/>
  <c r="M6935" i="17" s="1"/>
  <c r="M6936" i="17" s="1"/>
  <c r="M6937" i="17" s="1"/>
  <c r="M6938" i="17" s="1"/>
  <c r="M6939" i="17" s="1"/>
  <c r="M6940" i="17" s="1"/>
  <c r="M6941" i="17" s="1"/>
  <c r="M6942" i="17" s="1"/>
  <c r="M6943" i="17" s="1"/>
  <c r="M6944" i="17" s="1"/>
  <c r="M6945" i="17" s="1"/>
  <c r="M6946" i="17" s="1"/>
  <c r="M6947" i="17" s="1"/>
  <c r="M6948" i="17" s="1"/>
  <c r="M6949" i="17" s="1"/>
  <c r="M6950" i="17" s="1"/>
  <c r="M6951" i="17" s="1"/>
  <c r="M6952" i="17" s="1"/>
  <c r="M6953" i="17" s="1"/>
  <c r="M6954" i="17" s="1"/>
  <c r="M6955" i="17" s="1"/>
  <c r="M6956" i="17" s="1"/>
  <c r="M6957" i="17" s="1"/>
  <c r="M6958" i="17" s="1"/>
  <c r="M6959" i="17" s="1"/>
  <c r="M6960" i="17" s="1"/>
  <c r="M6961" i="17" s="1"/>
  <c r="M6962" i="17" s="1"/>
  <c r="M6963" i="17" s="1"/>
  <c r="M6964" i="17" s="1"/>
  <c r="M6965" i="17" s="1"/>
  <c r="M6966" i="17" s="1"/>
  <c r="M6967" i="17" s="1"/>
  <c r="M6968" i="17" s="1"/>
  <c r="M6969" i="17" s="1"/>
  <c r="M6970" i="17" s="1"/>
  <c r="M6971" i="17" s="1"/>
  <c r="M6972" i="17" s="1"/>
  <c r="M6973" i="17" s="1"/>
  <c r="M6974" i="17" s="1"/>
  <c r="M6975" i="17" s="1"/>
  <c r="M6976" i="17" s="1"/>
  <c r="M6977" i="17" s="1"/>
  <c r="M6978" i="17" s="1"/>
  <c r="M6979" i="17" s="1"/>
  <c r="M6980" i="17" s="1"/>
  <c r="M6981" i="17" s="1"/>
  <c r="M6982" i="17" s="1"/>
  <c r="M6983" i="17" s="1"/>
  <c r="M6984" i="17" s="1"/>
  <c r="M6985" i="17" s="1"/>
  <c r="M6986" i="17" s="1"/>
  <c r="M6987" i="17" s="1"/>
  <c r="M6988" i="17" s="1"/>
  <c r="M6989" i="17" s="1"/>
  <c r="M6990" i="17" s="1"/>
  <c r="M6991" i="17" s="1"/>
  <c r="M6992" i="17" s="1"/>
  <c r="M6993" i="17" s="1"/>
  <c r="M6994" i="17" s="1"/>
  <c r="M6995" i="17" s="1"/>
  <c r="M6996" i="17" s="1"/>
  <c r="M6997" i="17" s="1"/>
  <c r="M6998" i="17" s="1"/>
  <c r="M6999" i="17" s="1"/>
  <c r="M7000" i="17" s="1"/>
  <c r="M7001" i="17" s="1"/>
  <c r="M7002" i="17" s="1"/>
  <c r="M7003" i="17" s="1"/>
  <c r="M7004" i="17" s="1"/>
  <c r="M7005" i="17" s="1"/>
  <c r="M7006" i="17" s="1"/>
  <c r="M7007" i="17" s="1"/>
  <c r="M7008" i="17" s="1"/>
  <c r="M7009" i="17" s="1"/>
  <c r="M7010" i="17" s="1"/>
  <c r="M7011" i="17" s="1"/>
  <c r="M7012" i="17" s="1"/>
  <c r="M7013" i="17" s="1"/>
  <c r="M7014" i="17" s="1"/>
  <c r="M7015" i="17" s="1"/>
  <c r="M7016" i="17" s="1"/>
  <c r="M7017" i="17" s="1"/>
  <c r="M7018" i="17" s="1"/>
  <c r="M7019" i="17" s="1"/>
  <c r="M7020" i="17" s="1"/>
  <c r="M7021" i="17" s="1"/>
  <c r="M7022" i="17" s="1"/>
  <c r="M7023" i="17" s="1"/>
  <c r="M7024" i="17" s="1"/>
  <c r="M7025" i="17" s="1"/>
  <c r="M7026" i="17" s="1"/>
  <c r="M7027" i="17" s="1"/>
  <c r="M7028" i="17" s="1"/>
  <c r="M7029" i="17" s="1"/>
  <c r="M7030" i="17" s="1"/>
  <c r="M7031" i="17" s="1"/>
  <c r="M7032" i="17" s="1"/>
  <c r="M7033" i="17" s="1"/>
  <c r="M7034" i="17" s="1"/>
  <c r="M7035" i="17" s="1"/>
  <c r="M7036" i="17" s="1"/>
  <c r="M7037" i="17" s="1"/>
  <c r="M7038" i="17" s="1"/>
  <c r="M7039" i="17" s="1"/>
  <c r="M7040" i="17" s="1"/>
  <c r="M7041" i="17" s="1"/>
  <c r="M7042" i="17" s="1"/>
  <c r="M7043" i="17" s="1"/>
  <c r="M7044" i="17" s="1"/>
  <c r="M7045" i="17" s="1"/>
  <c r="M7046" i="17" s="1"/>
  <c r="M7047" i="17" s="1"/>
  <c r="M7048" i="17" s="1"/>
  <c r="M7049" i="17" s="1"/>
  <c r="M7050" i="17" s="1"/>
  <c r="M7051" i="17" s="1"/>
  <c r="M7052" i="17" s="1"/>
  <c r="M7053" i="17" s="1"/>
  <c r="M7054" i="17" s="1"/>
  <c r="M7055" i="17" s="1"/>
  <c r="M7056" i="17" s="1"/>
  <c r="M7057" i="17" s="1"/>
  <c r="M7058" i="17" s="1"/>
  <c r="M7059" i="17" s="1"/>
  <c r="M7060" i="17" s="1"/>
  <c r="M7061" i="17" s="1"/>
  <c r="M7062" i="17" s="1"/>
  <c r="M7063" i="17" s="1"/>
  <c r="M7064" i="17" s="1"/>
  <c r="M7065" i="17" s="1"/>
  <c r="M7066" i="17" s="1"/>
  <c r="M7067" i="17" s="1"/>
  <c r="M7068" i="17" s="1"/>
  <c r="M7069" i="17" s="1"/>
  <c r="M7070" i="17" s="1"/>
  <c r="M7071" i="17" s="1"/>
  <c r="M7072" i="17" s="1"/>
  <c r="M7073" i="17" s="1"/>
  <c r="M7074" i="17" s="1"/>
  <c r="M7075" i="17" s="1"/>
  <c r="M7076" i="17" s="1"/>
  <c r="M7077" i="17" s="1"/>
  <c r="M7078" i="17" s="1"/>
  <c r="M7079" i="17" s="1"/>
  <c r="M7080" i="17" s="1"/>
  <c r="M7081" i="17" s="1"/>
  <c r="M7082" i="17" s="1"/>
  <c r="M7083" i="17" s="1"/>
  <c r="M7084" i="17" s="1"/>
  <c r="M7085" i="17" s="1"/>
  <c r="M7086" i="17" s="1"/>
  <c r="M7087" i="17" s="1"/>
  <c r="M7088" i="17" s="1"/>
  <c r="M7089" i="17" s="1"/>
  <c r="M7090" i="17" s="1"/>
  <c r="M7091" i="17" s="1"/>
  <c r="M7092" i="17" s="1"/>
  <c r="M7093" i="17" s="1"/>
  <c r="M7094" i="17" s="1"/>
  <c r="M7095" i="17" s="1"/>
  <c r="M7096" i="17" s="1"/>
  <c r="M7097" i="17" s="1"/>
  <c r="M7098" i="17" s="1"/>
  <c r="M7099" i="17" s="1"/>
  <c r="M7100" i="17" s="1"/>
  <c r="M7101" i="17" s="1"/>
  <c r="M7102" i="17" s="1"/>
  <c r="M7103" i="17" s="1"/>
  <c r="M7104" i="17" s="1"/>
  <c r="M7105" i="17" s="1"/>
  <c r="M7106" i="17" s="1"/>
  <c r="M7107" i="17" s="1"/>
  <c r="M7108" i="17" s="1"/>
  <c r="M7109" i="17" s="1"/>
  <c r="M7110" i="17" s="1"/>
  <c r="M7111" i="17" s="1"/>
  <c r="M7112" i="17" s="1"/>
  <c r="M7113" i="17" s="1"/>
  <c r="M7114" i="17" s="1"/>
  <c r="M7115" i="17" s="1"/>
  <c r="M7116" i="17" s="1"/>
  <c r="M7117" i="17" s="1"/>
  <c r="M7118" i="17" s="1"/>
  <c r="M7119" i="17" s="1"/>
  <c r="M7120" i="17" s="1"/>
  <c r="M7121" i="17" s="1"/>
  <c r="M7122" i="17" s="1"/>
  <c r="M7123" i="17" s="1"/>
  <c r="M7124" i="17" s="1"/>
  <c r="M7125" i="17" s="1"/>
  <c r="M7126" i="17" s="1"/>
  <c r="M7127" i="17" s="1"/>
  <c r="M7128" i="17" s="1"/>
  <c r="M7129" i="17" s="1"/>
  <c r="M7130" i="17" s="1"/>
  <c r="M7131" i="17" s="1"/>
  <c r="M7132" i="17" s="1"/>
  <c r="M7133" i="17" s="1"/>
  <c r="M7134" i="17" s="1"/>
  <c r="M7135" i="17" s="1"/>
  <c r="M7136" i="17" s="1"/>
  <c r="M7137" i="17" s="1"/>
  <c r="M7138" i="17" s="1"/>
  <c r="M7139" i="17" s="1"/>
  <c r="M7140" i="17" s="1"/>
  <c r="M7141" i="17" s="1"/>
  <c r="M7142" i="17" s="1"/>
  <c r="M7143" i="17" s="1"/>
  <c r="M7144" i="17" s="1"/>
  <c r="M7145" i="17" s="1"/>
  <c r="M7146" i="17" s="1"/>
  <c r="M7147" i="17" s="1"/>
  <c r="M7148" i="17" s="1"/>
  <c r="M7149" i="17" s="1"/>
  <c r="M7150" i="17" s="1"/>
  <c r="M7151" i="17" s="1"/>
  <c r="M7152" i="17" s="1"/>
  <c r="M7153" i="17" s="1"/>
  <c r="M7154" i="17" s="1"/>
  <c r="M7155" i="17" s="1"/>
  <c r="M7156" i="17" s="1"/>
  <c r="M7157" i="17" s="1"/>
  <c r="M7158" i="17" s="1"/>
  <c r="M7159" i="17" s="1"/>
  <c r="M7160" i="17" s="1"/>
  <c r="M7161" i="17" s="1"/>
  <c r="M7162" i="17" s="1"/>
  <c r="M7163" i="17" s="1"/>
  <c r="M7164" i="17" s="1"/>
  <c r="M7165" i="17" s="1"/>
  <c r="M7166" i="17" s="1"/>
  <c r="M7167" i="17" s="1"/>
  <c r="M7168" i="17" s="1"/>
  <c r="M7169" i="17" s="1"/>
  <c r="M7170" i="17" s="1"/>
  <c r="M7171" i="17" s="1"/>
  <c r="M7172" i="17" s="1"/>
  <c r="M7173" i="17" s="1"/>
  <c r="M7174" i="17" s="1"/>
  <c r="M7175" i="17" s="1"/>
  <c r="M7176" i="17" s="1"/>
  <c r="M7177" i="17" s="1"/>
  <c r="M7178" i="17" s="1"/>
  <c r="M7179" i="17" s="1"/>
  <c r="M7180" i="17" s="1"/>
  <c r="M7181" i="17" s="1"/>
  <c r="M7182" i="17" s="1"/>
  <c r="M7183" i="17" s="1"/>
  <c r="M7184" i="17" s="1"/>
  <c r="M7185" i="17" s="1"/>
  <c r="M7186" i="17" s="1"/>
  <c r="M7187" i="17" s="1"/>
  <c r="M7188" i="17" s="1"/>
  <c r="M7189" i="17" s="1"/>
  <c r="M7190" i="17" s="1"/>
  <c r="M7191" i="17" s="1"/>
  <c r="M7192" i="17" s="1"/>
  <c r="M7193" i="17" s="1"/>
  <c r="M7194" i="17" s="1"/>
  <c r="M7195" i="17" s="1"/>
  <c r="M7196" i="17" s="1"/>
  <c r="M7197" i="17" s="1"/>
  <c r="M7198" i="17" s="1"/>
  <c r="M7199" i="17" s="1"/>
  <c r="M7200" i="17" s="1"/>
  <c r="M7201" i="17" s="1"/>
  <c r="M7202" i="17" s="1"/>
  <c r="M7203" i="17" s="1"/>
  <c r="M7204" i="17" s="1"/>
  <c r="M7205" i="17" s="1"/>
  <c r="M7206" i="17" s="1"/>
  <c r="M7207" i="17" s="1"/>
  <c r="M7208" i="17" s="1"/>
  <c r="M7209" i="17" s="1"/>
  <c r="M7210" i="17" s="1"/>
  <c r="M7211" i="17" s="1"/>
  <c r="M7212" i="17" s="1"/>
  <c r="M7213" i="17" s="1"/>
  <c r="M7214" i="17" s="1"/>
  <c r="M7215" i="17" s="1"/>
  <c r="M7216" i="17" s="1"/>
  <c r="M7217" i="17" s="1"/>
  <c r="M7218" i="17" s="1"/>
  <c r="M7219" i="17" s="1"/>
  <c r="M7220" i="17" s="1"/>
  <c r="M7221" i="17" s="1"/>
  <c r="M7222" i="17" s="1"/>
  <c r="M7223" i="17" s="1"/>
  <c r="M7224" i="17" s="1"/>
  <c r="M7225" i="17" s="1"/>
  <c r="M7226" i="17" s="1"/>
  <c r="M7227" i="17" s="1"/>
  <c r="M7228" i="17" s="1"/>
  <c r="M7229" i="17" s="1"/>
  <c r="M7230" i="17" s="1"/>
  <c r="M7231" i="17" s="1"/>
  <c r="M7232" i="17" s="1"/>
  <c r="M7233" i="17" s="1"/>
  <c r="M7234" i="17" s="1"/>
  <c r="M7235" i="17" s="1"/>
  <c r="M7236" i="17" s="1"/>
  <c r="M7237" i="17" s="1"/>
  <c r="M7238" i="17" s="1"/>
  <c r="M7239" i="17" s="1"/>
  <c r="M7240" i="17" s="1"/>
  <c r="M7241" i="17" s="1"/>
  <c r="M7242" i="17" s="1"/>
  <c r="M7243" i="17" s="1"/>
  <c r="M7244" i="17" s="1"/>
  <c r="M7245" i="17" s="1"/>
  <c r="M7246" i="17" s="1"/>
  <c r="M7247" i="17" s="1"/>
  <c r="M7248" i="17" s="1"/>
  <c r="M7249" i="17" s="1"/>
  <c r="M7250" i="17" s="1"/>
  <c r="M7251" i="17" s="1"/>
  <c r="M7252" i="17" s="1"/>
  <c r="M7253" i="17" s="1"/>
  <c r="M7254" i="17" s="1"/>
  <c r="M7255" i="17" s="1"/>
  <c r="M7256" i="17" s="1"/>
  <c r="M7257" i="17" s="1"/>
  <c r="M7258" i="17" s="1"/>
  <c r="M7259" i="17" s="1"/>
  <c r="M7260" i="17" s="1"/>
  <c r="M7261" i="17" s="1"/>
  <c r="M7262" i="17" s="1"/>
  <c r="M7263" i="17" s="1"/>
  <c r="M7264" i="17" s="1"/>
  <c r="M7265" i="17" s="1"/>
  <c r="M7266" i="17" s="1"/>
  <c r="M7267" i="17" s="1"/>
  <c r="M7268" i="17" s="1"/>
  <c r="M7269" i="17" s="1"/>
  <c r="M7270" i="17" s="1"/>
  <c r="M7271" i="17" s="1"/>
  <c r="M7272" i="17" s="1"/>
  <c r="M7273" i="17" s="1"/>
  <c r="M7274" i="17" s="1"/>
  <c r="M7275" i="17" s="1"/>
  <c r="M7276" i="17" s="1"/>
  <c r="M7277" i="17" s="1"/>
  <c r="M7278" i="17" s="1"/>
  <c r="M7279" i="17" s="1"/>
  <c r="M7280" i="17" s="1"/>
  <c r="M7281" i="17" s="1"/>
  <c r="M7282" i="17" s="1"/>
  <c r="M7283" i="17" s="1"/>
  <c r="M7284" i="17" s="1"/>
  <c r="M7285" i="17" s="1"/>
  <c r="M7286" i="17" s="1"/>
  <c r="M7287" i="17" s="1"/>
  <c r="M7288" i="17" s="1"/>
  <c r="M7289" i="17" s="1"/>
  <c r="M7290" i="17" s="1"/>
  <c r="M7291" i="17" s="1"/>
  <c r="M7292" i="17" s="1"/>
  <c r="M7293" i="17" s="1"/>
  <c r="M7294" i="17" s="1"/>
  <c r="M7295" i="17" s="1"/>
  <c r="M7296" i="17" s="1"/>
  <c r="M7297" i="17" s="1"/>
  <c r="M7298" i="17" s="1"/>
  <c r="M7299" i="17" s="1"/>
  <c r="M7300" i="17" s="1"/>
  <c r="M7301" i="17" s="1"/>
  <c r="M7302" i="17" s="1"/>
  <c r="M7303" i="17" s="1"/>
  <c r="M7304" i="17" s="1"/>
  <c r="M7305" i="17" s="1"/>
  <c r="M7306" i="17" s="1"/>
  <c r="M7307" i="17" s="1"/>
  <c r="M7308" i="17" s="1"/>
  <c r="M7309" i="17" s="1"/>
  <c r="M7310" i="17" s="1"/>
  <c r="M7311" i="17" s="1"/>
  <c r="M7312" i="17" s="1"/>
  <c r="M7313" i="17" s="1"/>
  <c r="M7314" i="17" s="1"/>
  <c r="M7315" i="17" s="1"/>
  <c r="M7316" i="17" s="1"/>
  <c r="M7317" i="17" s="1"/>
  <c r="M7318" i="17" s="1"/>
  <c r="M7319" i="17" s="1"/>
  <c r="M7320" i="17" s="1"/>
  <c r="M7321" i="17" s="1"/>
  <c r="M7322" i="17" s="1"/>
  <c r="M7323" i="17" s="1"/>
  <c r="M7324" i="17" s="1"/>
  <c r="M7325" i="17" s="1"/>
  <c r="M7326" i="17" s="1"/>
  <c r="M7327" i="17" s="1"/>
  <c r="M7328" i="17" s="1"/>
  <c r="M7329" i="17" s="1"/>
  <c r="M7330" i="17" s="1"/>
  <c r="M7331" i="17" s="1"/>
  <c r="M7332" i="17" s="1"/>
  <c r="M7333" i="17" s="1"/>
  <c r="M7334" i="17" s="1"/>
  <c r="M7335" i="17" s="1"/>
  <c r="M7336" i="17" s="1"/>
  <c r="M7337" i="17" s="1"/>
  <c r="M7338" i="17" s="1"/>
  <c r="M7339" i="17" s="1"/>
  <c r="M7340" i="17" s="1"/>
  <c r="M7341" i="17" s="1"/>
  <c r="M7342" i="17" s="1"/>
  <c r="M7343" i="17" s="1"/>
  <c r="M7344" i="17" s="1"/>
  <c r="M7345" i="17" s="1"/>
  <c r="M7346" i="17" s="1"/>
  <c r="M7347" i="17" s="1"/>
  <c r="M7348" i="17" s="1"/>
  <c r="M7349" i="17" s="1"/>
  <c r="M7350" i="17" s="1"/>
  <c r="M7351" i="17" s="1"/>
  <c r="M7352" i="17" s="1"/>
  <c r="M7353" i="17" s="1"/>
  <c r="M7354" i="17" s="1"/>
  <c r="M7355" i="17" s="1"/>
  <c r="M7356" i="17" s="1"/>
  <c r="M7357" i="17" s="1"/>
  <c r="M7358" i="17" s="1"/>
  <c r="M7359" i="17" s="1"/>
  <c r="M7360" i="17" s="1"/>
  <c r="M7361" i="17" s="1"/>
  <c r="M7362" i="17" s="1"/>
  <c r="M7363" i="17" s="1"/>
  <c r="M7364" i="17" s="1"/>
  <c r="M7365" i="17" s="1"/>
  <c r="M7366" i="17" s="1"/>
  <c r="M7367" i="17" s="1"/>
  <c r="M7368" i="17" s="1"/>
  <c r="M7369" i="17" s="1"/>
  <c r="M7370" i="17" s="1"/>
  <c r="M7371" i="17" s="1"/>
  <c r="M7372" i="17" s="1"/>
  <c r="M7373" i="17" s="1"/>
  <c r="M7374" i="17" s="1"/>
  <c r="M7375" i="17" s="1"/>
  <c r="M7376" i="17" s="1"/>
  <c r="M7377" i="17" s="1"/>
  <c r="M7378" i="17" s="1"/>
  <c r="M7379" i="17" s="1"/>
  <c r="M7380" i="17" s="1"/>
  <c r="M7381" i="17" s="1"/>
  <c r="M7382" i="17" s="1"/>
  <c r="M7383" i="17" s="1"/>
  <c r="M7384" i="17" s="1"/>
  <c r="M7385" i="17" s="1"/>
  <c r="M7386" i="17" s="1"/>
  <c r="M7387" i="17" s="1"/>
  <c r="M7388" i="17" s="1"/>
  <c r="M7389" i="17" s="1"/>
  <c r="M7390" i="17" s="1"/>
  <c r="M7391" i="17" s="1"/>
  <c r="M7392" i="17" s="1"/>
  <c r="M7393" i="17" s="1"/>
  <c r="M7394" i="17" s="1"/>
  <c r="M7395" i="17" s="1"/>
  <c r="M7396" i="17" s="1"/>
  <c r="M7397" i="17" s="1"/>
  <c r="M7398" i="17" s="1"/>
  <c r="M7399" i="17" s="1"/>
  <c r="M7400" i="17" s="1"/>
  <c r="M7401" i="17" s="1"/>
  <c r="M7402" i="17" s="1"/>
  <c r="M7403" i="17" s="1"/>
  <c r="M7404" i="17" s="1"/>
  <c r="M7405" i="17" s="1"/>
  <c r="M7406" i="17" s="1"/>
  <c r="M7407" i="17" s="1"/>
  <c r="M7408" i="17" s="1"/>
  <c r="M7409" i="17" s="1"/>
  <c r="M7410" i="17" s="1"/>
  <c r="M7411" i="17" s="1"/>
  <c r="M7412" i="17" s="1"/>
  <c r="M7413" i="17" s="1"/>
  <c r="M7414" i="17" s="1"/>
  <c r="M7415" i="17" s="1"/>
  <c r="M7416" i="17" s="1"/>
  <c r="M7417" i="17" s="1"/>
  <c r="M7418" i="17" s="1"/>
  <c r="M7419" i="17" s="1"/>
  <c r="M7420" i="17" s="1"/>
  <c r="M7421" i="17" s="1"/>
  <c r="M7422" i="17" s="1"/>
  <c r="M7423" i="17" s="1"/>
  <c r="M7424" i="17" s="1"/>
  <c r="M7425" i="17" s="1"/>
  <c r="M7426" i="17" s="1"/>
  <c r="M7427" i="17" s="1"/>
  <c r="M7428" i="17" s="1"/>
  <c r="M7429" i="17" s="1"/>
  <c r="M7430" i="17" s="1"/>
  <c r="M7431" i="17" s="1"/>
  <c r="M7432" i="17" s="1"/>
  <c r="M7433" i="17" s="1"/>
  <c r="M7434" i="17" s="1"/>
  <c r="M7435" i="17" s="1"/>
  <c r="M7436" i="17" s="1"/>
  <c r="M7437" i="17" s="1"/>
  <c r="M7438" i="17" s="1"/>
  <c r="M7439" i="17" s="1"/>
  <c r="M7440" i="17" s="1"/>
  <c r="M7441" i="17" s="1"/>
  <c r="M7442" i="17" s="1"/>
  <c r="M7443" i="17" s="1"/>
  <c r="M7444" i="17" s="1"/>
  <c r="M7445" i="17" s="1"/>
  <c r="M7446" i="17" s="1"/>
  <c r="M7447" i="17" s="1"/>
  <c r="M7448" i="17" s="1"/>
  <c r="M7449" i="17" s="1"/>
  <c r="M7450" i="17" s="1"/>
  <c r="M7451" i="17" s="1"/>
  <c r="M7452" i="17" s="1"/>
  <c r="M7453" i="17" s="1"/>
  <c r="M7454" i="17" s="1"/>
  <c r="M7455" i="17" s="1"/>
  <c r="M7456" i="17" s="1"/>
  <c r="M7457" i="17" s="1"/>
  <c r="M7458" i="17" s="1"/>
  <c r="M7459" i="17" s="1"/>
  <c r="M7460" i="17" s="1"/>
  <c r="M7461" i="17" s="1"/>
  <c r="M7462" i="17" s="1"/>
  <c r="M7463" i="17" s="1"/>
  <c r="M7464" i="17" s="1"/>
  <c r="M7465" i="17" s="1"/>
  <c r="M7466" i="17" s="1"/>
  <c r="M7467" i="17" s="1"/>
  <c r="M7468" i="17" s="1"/>
  <c r="M7469" i="17" s="1"/>
  <c r="M7470" i="17" s="1"/>
  <c r="M7471" i="17" s="1"/>
  <c r="M7472" i="17" s="1"/>
  <c r="M7473" i="17" s="1"/>
  <c r="M7474" i="17" s="1"/>
  <c r="M7475" i="17" s="1"/>
  <c r="M7476" i="17" s="1"/>
  <c r="M7477" i="17" s="1"/>
  <c r="M7478" i="17" s="1"/>
  <c r="M7479" i="17" s="1"/>
  <c r="M7480" i="17" s="1"/>
  <c r="M7481" i="17" s="1"/>
  <c r="M7482" i="17" s="1"/>
  <c r="M7483" i="17" s="1"/>
  <c r="M7484" i="17" s="1"/>
  <c r="M7485" i="17" s="1"/>
  <c r="M7486" i="17" s="1"/>
  <c r="M7487" i="17" s="1"/>
  <c r="M7488" i="17" s="1"/>
  <c r="M7489" i="17" s="1"/>
  <c r="M7490" i="17" s="1"/>
  <c r="M7491" i="17" s="1"/>
  <c r="M7492" i="17" s="1"/>
  <c r="M7493" i="17" s="1"/>
  <c r="M7494" i="17" s="1"/>
  <c r="M7495" i="17" s="1"/>
  <c r="M7496" i="17" s="1"/>
  <c r="M7497" i="17" s="1"/>
  <c r="M7498" i="17" s="1"/>
  <c r="M7499" i="17" s="1"/>
  <c r="M7500" i="17" s="1"/>
  <c r="M7501" i="17" s="1"/>
  <c r="M7502" i="17" s="1"/>
  <c r="M7503" i="17" s="1"/>
  <c r="M7504" i="17" s="1"/>
  <c r="M7505" i="17" s="1"/>
  <c r="M7506" i="17" s="1"/>
  <c r="M7507" i="17" s="1"/>
  <c r="M7508" i="17" s="1"/>
  <c r="M7509" i="17" s="1"/>
  <c r="M7510" i="17" s="1"/>
  <c r="M7511" i="17" s="1"/>
  <c r="M7512" i="17" s="1"/>
  <c r="M7513" i="17" s="1"/>
  <c r="M7514" i="17" s="1"/>
  <c r="M7515" i="17" s="1"/>
  <c r="M7516" i="17" s="1"/>
  <c r="M7517" i="17" s="1"/>
  <c r="M7518" i="17" s="1"/>
  <c r="M7519" i="17" s="1"/>
  <c r="M7520" i="17" s="1"/>
  <c r="M7521" i="17" s="1"/>
  <c r="M7522" i="17" s="1"/>
  <c r="M7523" i="17" s="1"/>
  <c r="M7524" i="17" s="1"/>
  <c r="M7525" i="17" s="1"/>
  <c r="M7526" i="17" s="1"/>
  <c r="M7527" i="17" s="1"/>
  <c r="M7528" i="17" s="1"/>
  <c r="M7529" i="17" s="1"/>
  <c r="M7530" i="17" s="1"/>
  <c r="M7531" i="17" s="1"/>
  <c r="M7532" i="17" s="1"/>
  <c r="M7533" i="17" s="1"/>
  <c r="M7534" i="17" s="1"/>
  <c r="M7535" i="17" s="1"/>
  <c r="M7536" i="17" s="1"/>
  <c r="M7537" i="17" s="1"/>
  <c r="M7538" i="17" s="1"/>
  <c r="M7539" i="17" s="1"/>
  <c r="M7540" i="17" s="1"/>
  <c r="M7541" i="17" s="1"/>
  <c r="M7542" i="17" s="1"/>
  <c r="M7543" i="17" s="1"/>
  <c r="M7544" i="17" s="1"/>
  <c r="M7545" i="17" s="1"/>
  <c r="M7546" i="17" s="1"/>
  <c r="M7547" i="17" s="1"/>
  <c r="M7548" i="17" s="1"/>
  <c r="M7549" i="17" s="1"/>
  <c r="M7550" i="17" s="1"/>
  <c r="M7551" i="17" s="1"/>
  <c r="M7552" i="17" s="1"/>
  <c r="M7553" i="17" s="1"/>
  <c r="M7554" i="17" s="1"/>
  <c r="M7555" i="17" s="1"/>
  <c r="M7556" i="17" s="1"/>
  <c r="M7557" i="17" s="1"/>
  <c r="M7558" i="17" s="1"/>
  <c r="M7559" i="17" s="1"/>
  <c r="M7560" i="17" s="1"/>
  <c r="M7561" i="17" s="1"/>
  <c r="M7562" i="17" s="1"/>
  <c r="M7563" i="17" s="1"/>
  <c r="M7564" i="17" s="1"/>
  <c r="M7565" i="17" s="1"/>
  <c r="M7566" i="17" s="1"/>
  <c r="M7567" i="17" s="1"/>
  <c r="M7568" i="17" s="1"/>
  <c r="M7569" i="17" s="1"/>
  <c r="M7570" i="17" s="1"/>
  <c r="M7571" i="17" s="1"/>
  <c r="M7572" i="17" s="1"/>
  <c r="M7573" i="17" s="1"/>
  <c r="M7574" i="17" s="1"/>
  <c r="M7575" i="17" s="1"/>
  <c r="M7576" i="17" s="1"/>
  <c r="M7577" i="17" s="1"/>
  <c r="M7578" i="17" s="1"/>
  <c r="M7579" i="17" s="1"/>
  <c r="M7580" i="17" s="1"/>
  <c r="M7581" i="17" s="1"/>
  <c r="M7582" i="17" s="1"/>
  <c r="M7583" i="17" s="1"/>
  <c r="M7584" i="17" s="1"/>
  <c r="M7585" i="17" s="1"/>
  <c r="M7586" i="17" s="1"/>
  <c r="M7587" i="17" s="1"/>
  <c r="M7588" i="17" s="1"/>
  <c r="M7589" i="17" s="1"/>
  <c r="M7590" i="17" s="1"/>
  <c r="M7591" i="17" s="1"/>
  <c r="M7592" i="17" s="1"/>
  <c r="M7593" i="17" s="1"/>
  <c r="M7594" i="17" s="1"/>
  <c r="M7595" i="17" s="1"/>
  <c r="M7596" i="17" s="1"/>
  <c r="M7597" i="17" s="1"/>
  <c r="M7598" i="17" s="1"/>
  <c r="M7599" i="17" s="1"/>
  <c r="M7600" i="17" s="1"/>
  <c r="M7601" i="17" s="1"/>
  <c r="M7602" i="17" s="1"/>
  <c r="M7603" i="17" s="1"/>
  <c r="M7604" i="17" s="1"/>
  <c r="M7605" i="17" s="1"/>
  <c r="M7606" i="17" s="1"/>
  <c r="M7607" i="17" s="1"/>
  <c r="M7608" i="17" s="1"/>
  <c r="M7609" i="17" s="1"/>
  <c r="M7610" i="17" s="1"/>
  <c r="M7611" i="17" s="1"/>
  <c r="M7612" i="17" s="1"/>
  <c r="M7613" i="17" s="1"/>
  <c r="M7614" i="17" s="1"/>
  <c r="M7615" i="17" s="1"/>
  <c r="M7616" i="17" s="1"/>
  <c r="M7617" i="17" s="1"/>
  <c r="M7618" i="17" s="1"/>
  <c r="M7619" i="17" s="1"/>
  <c r="M7620" i="17" s="1"/>
  <c r="M7621" i="17" s="1"/>
  <c r="M7622" i="17" s="1"/>
  <c r="M7623" i="17" s="1"/>
  <c r="M7624" i="17" s="1"/>
  <c r="M7625" i="17" s="1"/>
  <c r="M7626" i="17" s="1"/>
  <c r="M7627" i="17" s="1"/>
  <c r="M7628" i="17" s="1"/>
  <c r="M7629" i="17" s="1"/>
  <c r="M7630" i="17" s="1"/>
  <c r="M7631" i="17" s="1"/>
  <c r="M7632" i="17" s="1"/>
  <c r="M7633" i="17" s="1"/>
  <c r="M7634" i="17" s="1"/>
  <c r="M7635" i="17" s="1"/>
  <c r="M7636" i="17" s="1"/>
  <c r="M7637" i="17" s="1"/>
  <c r="M7638" i="17" s="1"/>
  <c r="M7639" i="17" s="1"/>
  <c r="M7640" i="17" s="1"/>
  <c r="M7641" i="17" s="1"/>
  <c r="M7642" i="17" s="1"/>
  <c r="M7643" i="17" s="1"/>
  <c r="M7644" i="17" s="1"/>
  <c r="M7645" i="17" s="1"/>
  <c r="M7646" i="17" s="1"/>
  <c r="M7647" i="17" s="1"/>
  <c r="M7648" i="17" s="1"/>
  <c r="M7649" i="17" s="1"/>
  <c r="M7650" i="17" s="1"/>
  <c r="M7651" i="17" s="1"/>
  <c r="M7652" i="17" s="1"/>
  <c r="M7653" i="17" s="1"/>
  <c r="M7654" i="17" s="1"/>
  <c r="M7655" i="17" s="1"/>
  <c r="M7656" i="17" s="1"/>
  <c r="M7657" i="17" s="1"/>
  <c r="M7658" i="17" s="1"/>
  <c r="M7659" i="17" s="1"/>
  <c r="M7660" i="17" s="1"/>
  <c r="M7661" i="17" s="1"/>
  <c r="M7662" i="17" s="1"/>
  <c r="M7663" i="17" s="1"/>
  <c r="M7664" i="17" s="1"/>
  <c r="M7665" i="17" s="1"/>
  <c r="M7666" i="17" s="1"/>
  <c r="M7667" i="17" s="1"/>
  <c r="M7668" i="17" s="1"/>
  <c r="M7669" i="17" s="1"/>
  <c r="M7670" i="17" s="1"/>
  <c r="M7671" i="17" s="1"/>
  <c r="M7672" i="17" s="1"/>
  <c r="M7673" i="17" s="1"/>
  <c r="M7674" i="17" s="1"/>
  <c r="M7675" i="17" s="1"/>
  <c r="M7676" i="17" s="1"/>
  <c r="M7677" i="17" s="1"/>
  <c r="M7678" i="17" s="1"/>
  <c r="M7679" i="17" s="1"/>
  <c r="M7680" i="17" s="1"/>
  <c r="M7681" i="17" s="1"/>
  <c r="M7682" i="17" s="1"/>
  <c r="M7683" i="17" s="1"/>
  <c r="M7684" i="17" s="1"/>
  <c r="M7685" i="17" s="1"/>
  <c r="M7686" i="17" s="1"/>
  <c r="M7687" i="17" s="1"/>
  <c r="M7688" i="17" s="1"/>
  <c r="M7689" i="17" s="1"/>
  <c r="M7690" i="17" s="1"/>
  <c r="M7691" i="17" s="1"/>
  <c r="M7692" i="17" s="1"/>
  <c r="M7693" i="17" s="1"/>
  <c r="M7694" i="17" s="1"/>
  <c r="M7695" i="17" s="1"/>
  <c r="M7696" i="17" s="1"/>
  <c r="M7697" i="17" s="1"/>
  <c r="M7698" i="17" s="1"/>
  <c r="M7699" i="17" s="1"/>
  <c r="M7700" i="17" s="1"/>
  <c r="M7701" i="17" s="1"/>
  <c r="M7702" i="17" s="1"/>
  <c r="M7703" i="17" s="1"/>
  <c r="M7704" i="17" s="1"/>
  <c r="M7705" i="17" s="1"/>
  <c r="M7706" i="17" s="1"/>
  <c r="M7707" i="17" s="1"/>
  <c r="M7708" i="17" s="1"/>
  <c r="M7709" i="17" s="1"/>
  <c r="M7710" i="17" s="1"/>
  <c r="M7711" i="17" s="1"/>
  <c r="M7712" i="17" s="1"/>
  <c r="M7713" i="17" s="1"/>
  <c r="M7714" i="17" s="1"/>
  <c r="M7715" i="17" s="1"/>
  <c r="M7716" i="17" s="1"/>
  <c r="M7717" i="17" s="1"/>
  <c r="M7718" i="17" s="1"/>
  <c r="M7719" i="17" s="1"/>
  <c r="M7720" i="17" s="1"/>
  <c r="M7721" i="17" s="1"/>
  <c r="M7722" i="17" s="1"/>
  <c r="M7723" i="17" s="1"/>
  <c r="M7724" i="17" s="1"/>
  <c r="M7725" i="17" s="1"/>
  <c r="M7726" i="17" s="1"/>
  <c r="M7727" i="17" s="1"/>
  <c r="M7728" i="17" s="1"/>
  <c r="M7729" i="17" s="1"/>
  <c r="M7730" i="17" s="1"/>
  <c r="M7731" i="17" s="1"/>
  <c r="M7732" i="17" s="1"/>
  <c r="M7733" i="17" s="1"/>
  <c r="M7734" i="17" s="1"/>
  <c r="M7735" i="17" s="1"/>
  <c r="M7736" i="17" s="1"/>
  <c r="M7737" i="17" s="1"/>
  <c r="M7738" i="17" s="1"/>
  <c r="M7739" i="17" s="1"/>
  <c r="M7740" i="17" s="1"/>
  <c r="M7741" i="17" s="1"/>
  <c r="M7742" i="17" s="1"/>
  <c r="M7743" i="17" s="1"/>
  <c r="M7744" i="17" s="1"/>
  <c r="M7745" i="17" s="1"/>
  <c r="M7746" i="17" s="1"/>
  <c r="M7747" i="17" s="1"/>
  <c r="M7748" i="17" s="1"/>
  <c r="M7749" i="17" s="1"/>
  <c r="M7750" i="17" s="1"/>
  <c r="M7751" i="17" s="1"/>
  <c r="M7752" i="17" s="1"/>
  <c r="M7753" i="17" s="1"/>
  <c r="M7754" i="17" s="1"/>
  <c r="M7755" i="17" s="1"/>
  <c r="M7756" i="17" s="1"/>
  <c r="M7757" i="17" s="1"/>
  <c r="M7758" i="17" s="1"/>
  <c r="M7759" i="17" s="1"/>
  <c r="M7760" i="17" s="1"/>
  <c r="M7761" i="17" s="1"/>
  <c r="M7762" i="17" s="1"/>
  <c r="M7763" i="17" s="1"/>
  <c r="M7764" i="17" s="1"/>
  <c r="M7765" i="17" s="1"/>
  <c r="M7766" i="17" s="1"/>
  <c r="M7767" i="17" s="1"/>
  <c r="M7768" i="17" s="1"/>
  <c r="M7769" i="17" s="1"/>
  <c r="M7770" i="17" s="1"/>
  <c r="M7771" i="17" s="1"/>
  <c r="M7772" i="17" s="1"/>
  <c r="M7773" i="17" s="1"/>
  <c r="M7774" i="17" s="1"/>
  <c r="M7775" i="17" s="1"/>
  <c r="M7776" i="17" s="1"/>
  <c r="M7777" i="17" s="1"/>
  <c r="M7778" i="17" s="1"/>
  <c r="M7779" i="17" s="1"/>
  <c r="M7780" i="17" s="1"/>
  <c r="M7781" i="17" s="1"/>
  <c r="M7782" i="17" s="1"/>
  <c r="M7783" i="17" s="1"/>
  <c r="M7784" i="17" s="1"/>
  <c r="M7785" i="17" s="1"/>
  <c r="M7786" i="17" s="1"/>
  <c r="M7787" i="17" s="1"/>
  <c r="M7788" i="17" s="1"/>
  <c r="M7789" i="17" s="1"/>
  <c r="M7790" i="17" s="1"/>
  <c r="M7791" i="17" s="1"/>
  <c r="M7792" i="17" s="1"/>
  <c r="M7793" i="17" s="1"/>
  <c r="M7794" i="17" s="1"/>
  <c r="M7795" i="17" s="1"/>
  <c r="M7796" i="17" s="1"/>
  <c r="M7797" i="17" s="1"/>
  <c r="M7798" i="17" s="1"/>
  <c r="M7799" i="17" s="1"/>
  <c r="M7800" i="17" s="1"/>
  <c r="M7801" i="17" s="1"/>
  <c r="M7802" i="17" s="1"/>
  <c r="M7803" i="17" s="1"/>
  <c r="M7804" i="17" s="1"/>
  <c r="M7805" i="17" s="1"/>
  <c r="M7806" i="17" s="1"/>
  <c r="M7807" i="17" s="1"/>
  <c r="M7808" i="17" s="1"/>
  <c r="M7809" i="17" s="1"/>
  <c r="M7810" i="17" s="1"/>
  <c r="M7811" i="17" s="1"/>
  <c r="M7812" i="17" s="1"/>
  <c r="M7813" i="17" s="1"/>
  <c r="M7814" i="17" s="1"/>
  <c r="M7815" i="17" s="1"/>
  <c r="M7816" i="17" s="1"/>
  <c r="M7817" i="17" s="1"/>
  <c r="M7818" i="17" s="1"/>
  <c r="M7819" i="17" s="1"/>
  <c r="M7820" i="17" s="1"/>
  <c r="M7821" i="17" s="1"/>
  <c r="M7822" i="17" s="1"/>
  <c r="M7823" i="17" s="1"/>
  <c r="M7824" i="17" s="1"/>
  <c r="M7825" i="17" s="1"/>
  <c r="M7826" i="17" s="1"/>
  <c r="M7827" i="17" s="1"/>
  <c r="M7828" i="17" s="1"/>
  <c r="M7829" i="17" s="1"/>
  <c r="M7830" i="17" s="1"/>
  <c r="M7831" i="17" s="1"/>
  <c r="M7832" i="17" s="1"/>
  <c r="M7833" i="17" s="1"/>
  <c r="M7834" i="17" s="1"/>
  <c r="M7835" i="17" s="1"/>
  <c r="M7836" i="17" s="1"/>
  <c r="M7837" i="17" s="1"/>
  <c r="M7838" i="17" s="1"/>
  <c r="M7839" i="17" s="1"/>
  <c r="M7840" i="17" s="1"/>
  <c r="M7841" i="17" s="1"/>
  <c r="M7842" i="17" s="1"/>
  <c r="M7843" i="17" s="1"/>
  <c r="M7844" i="17" s="1"/>
  <c r="M7845" i="17" s="1"/>
  <c r="M7846" i="17" s="1"/>
  <c r="M7847" i="17" s="1"/>
  <c r="M7848" i="17" s="1"/>
  <c r="M7849" i="17" s="1"/>
  <c r="M7850" i="17" s="1"/>
  <c r="M7851" i="17" s="1"/>
  <c r="M7852" i="17" s="1"/>
  <c r="M7853" i="17" s="1"/>
  <c r="M7854" i="17" s="1"/>
  <c r="M7855" i="17" s="1"/>
  <c r="M7856" i="17" s="1"/>
  <c r="M7857" i="17" s="1"/>
  <c r="M7858" i="17" s="1"/>
  <c r="M7859" i="17" s="1"/>
  <c r="M7860" i="17" s="1"/>
  <c r="M7861" i="17" s="1"/>
  <c r="M7862" i="17" s="1"/>
  <c r="M7863" i="17" s="1"/>
  <c r="M7864" i="17" s="1"/>
  <c r="M7865" i="17" s="1"/>
  <c r="M7866" i="17" s="1"/>
  <c r="M7867" i="17" s="1"/>
  <c r="M7868" i="17" s="1"/>
  <c r="M7869" i="17" s="1"/>
  <c r="M7870" i="17" s="1"/>
  <c r="M7871" i="17" s="1"/>
  <c r="M7872" i="17" s="1"/>
  <c r="M7873" i="17" s="1"/>
  <c r="M7874" i="17" s="1"/>
  <c r="M7875" i="17" s="1"/>
  <c r="M7876" i="17" s="1"/>
  <c r="M7877" i="17" s="1"/>
  <c r="M7878" i="17" s="1"/>
  <c r="M7879" i="17" s="1"/>
  <c r="M7880" i="17" s="1"/>
  <c r="M7881" i="17" s="1"/>
  <c r="M7882" i="17" s="1"/>
  <c r="M7883" i="17" s="1"/>
  <c r="M7884" i="17" s="1"/>
  <c r="M7885" i="17" s="1"/>
  <c r="M7886" i="17" s="1"/>
  <c r="M7887" i="17" s="1"/>
  <c r="M7888" i="17" s="1"/>
  <c r="M7889" i="17" s="1"/>
  <c r="M7890" i="17" s="1"/>
  <c r="M7891" i="17" s="1"/>
  <c r="M7892" i="17" s="1"/>
  <c r="M7893" i="17" s="1"/>
  <c r="M7894" i="17" s="1"/>
  <c r="M7895" i="17" s="1"/>
  <c r="M7896" i="17" s="1"/>
  <c r="M7897" i="17" s="1"/>
  <c r="M7898" i="17" s="1"/>
  <c r="M7899" i="17" s="1"/>
  <c r="M7900" i="17" s="1"/>
  <c r="M7901" i="17" s="1"/>
  <c r="M7902" i="17" s="1"/>
  <c r="M7903" i="17" s="1"/>
  <c r="M7904" i="17" s="1"/>
  <c r="M7905" i="17" s="1"/>
  <c r="M7906" i="17" s="1"/>
  <c r="M7907" i="17" s="1"/>
  <c r="M7908" i="17" s="1"/>
  <c r="M7909" i="17" s="1"/>
  <c r="M7910" i="17" s="1"/>
  <c r="M7911" i="17" s="1"/>
  <c r="M7912" i="17" s="1"/>
  <c r="M7913" i="17" s="1"/>
  <c r="M7914" i="17" s="1"/>
  <c r="M7915" i="17" s="1"/>
  <c r="M7916" i="17" s="1"/>
  <c r="M7917" i="17" s="1"/>
  <c r="M7918" i="17" s="1"/>
  <c r="M7919" i="17" s="1"/>
  <c r="M7920" i="17" s="1"/>
  <c r="M7921" i="17" s="1"/>
  <c r="M7922" i="17" s="1"/>
  <c r="M7923" i="17" s="1"/>
  <c r="M7924" i="17" s="1"/>
  <c r="M7925" i="17" s="1"/>
  <c r="M7926" i="17" s="1"/>
  <c r="M7927" i="17" s="1"/>
  <c r="M7928" i="17" s="1"/>
  <c r="M7929" i="17" s="1"/>
  <c r="M7930" i="17" s="1"/>
  <c r="M7931" i="17" s="1"/>
  <c r="M7932" i="17" s="1"/>
  <c r="M7933" i="17" s="1"/>
  <c r="M7934" i="17" s="1"/>
  <c r="M7935" i="17" s="1"/>
  <c r="M7936" i="17" s="1"/>
  <c r="M7937" i="17" s="1"/>
  <c r="M7938" i="17" s="1"/>
  <c r="M7939" i="17" s="1"/>
  <c r="M7940" i="17" s="1"/>
  <c r="M7941" i="17" s="1"/>
  <c r="M7942" i="17" s="1"/>
  <c r="M7943" i="17" s="1"/>
  <c r="M7944" i="17" s="1"/>
  <c r="M7945" i="17" s="1"/>
  <c r="M7946" i="17" s="1"/>
  <c r="M7947" i="17" s="1"/>
  <c r="M7948" i="17" s="1"/>
  <c r="M7949" i="17" s="1"/>
  <c r="M7950" i="17" s="1"/>
  <c r="M7951" i="17" s="1"/>
  <c r="M7952" i="17" s="1"/>
  <c r="M7953" i="17" s="1"/>
  <c r="M7954" i="17" s="1"/>
  <c r="M7955" i="17" s="1"/>
  <c r="M7956" i="17" s="1"/>
  <c r="M7957" i="17" s="1"/>
  <c r="M7958" i="17" s="1"/>
  <c r="M7959" i="17" s="1"/>
  <c r="M7960" i="17" s="1"/>
  <c r="M7961" i="17" s="1"/>
  <c r="M7962" i="17" s="1"/>
  <c r="M7963" i="17" s="1"/>
  <c r="M7964" i="17" s="1"/>
  <c r="M7965" i="17" s="1"/>
  <c r="M7966" i="17" s="1"/>
  <c r="M7967" i="17" s="1"/>
  <c r="M7968" i="17" s="1"/>
  <c r="M7969" i="17" s="1"/>
  <c r="M7970" i="17" s="1"/>
  <c r="M7971" i="17" s="1"/>
  <c r="M7972" i="17" s="1"/>
  <c r="M7973" i="17" s="1"/>
  <c r="M7974" i="17" s="1"/>
  <c r="M7975" i="17" s="1"/>
  <c r="M7976" i="17" s="1"/>
  <c r="M7977" i="17" s="1"/>
  <c r="M7978" i="17" s="1"/>
  <c r="M7979" i="17" s="1"/>
  <c r="M7980" i="17" s="1"/>
  <c r="M7981" i="17" s="1"/>
  <c r="M7982" i="17" s="1"/>
  <c r="M7983" i="17" s="1"/>
  <c r="M7984" i="17" s="1"/>
  <c r="M7985" i="17" s="1"/>
  <c r="M7986" i="17" s="1"/>
  <c r="M7987" i="17" s="1"/>
  <c r="M7988" i="17" s="1"/>
  <c r="M7989" i="17" s="1"/>
  <c r="M7990" i="17" s="1"/>
  <c r="M7991" i="17" s="1"/>
  <c r="M7992" i="17" s="1"/>
  <c r="M7993" i="17" s="1"/>
  <c r="M7994" i="17" s="1"/>
  <c r="M7995" i="17" s="1"/>
  <c r="M7996" i="17" s="1"/>
  <c r="M7997" i="17" s="1"/>
  <c r="M7998" i="17" s="1"/>
  <c r="M7999" i="17" s="1"/>
  <c r="M8000" i="17" s="1"/>
  <c r="M8001" i="17" s="1"/>
  <c r="M8002" i="17" s="1"/>
  <c r="M8003" i="17" s="1"/>
  <c r="M8004" i="17" s="1"/>
  <c r="M8005" i="17" s="1"/>
  <c r="M8006" i="17" s="1"/>
  <c r="M8007" i="17" s="1"/>
  <c r="M8008" i="17" s="1"/>
  <c r="M8009" i="17" s="1"/>
  <c r="M8010" i="17" s="1"/>
  <c r="M8011" i="17" s="1"/>
  <c r="M8012" i="17" s="1"/>
  <c r="M8013" i="17" s="1"/>
  <c r="M8014" i="17" s="1"/>
  <c r="M8015" i="17" s="1"/>
  <c r="M8016" i="17" s="1"/>
  <c r="M8017" i="17" s="1"/>
  <c r="M8018" i="17" s="1"/>
  <c r="M8019" i="17" s="1"/>
  <c r="M8020" i="17" s="1"/>
  <c r="M8021" i="17" s="1"/>
  <c r="M8022" i="17" s="1"/>
  <c r="M8023" i="17" s="1"/>
  <c r="M8024" i="17" s="1"/>
  <c r="M8025" i="17" s="1"/>
  <c r="M8026" i="17" s="1"/>
  <c r="M8027" i="17" s="1"/>
  <c r="M8028" i="17" s="1"/>
  <c r="M8029" i="17" s="1"/>
  <c r="M8030" i="17" s="1"/>
  <c r="M8031" i="17" s="1"/>
  <c r="M8032" i="17" s="1"/>
  <c r="M8033" i="17" s="1"/>
  <c r="M8034" i="17" s="1"/>
  <c r="M8035" i="17" s="1"/>
  <c r="M8036" i="17" s="1"/>
  <c r="M8037" i="17" s="1"/>
  <c r="M8038" i="17" s="1"/>
  <c r="M8039" i="17" s="1"/>
  <c r="M8040" i="17" s="1"/>
  <c r="M8041" i="17" s="1"/>
  <c r="M8042" i="17" s="1"/>
  <c r="M8043" i="17" s="1"/>
  <c r="M8044" i="17" s="1"/>
  <c r="M8045" i="17" s="1"/>
  <c r="M8046" i="17" s="1"/>
  <c r="M8047" i="17" s="1"/>
  <c r="M8048" i="17" s="1"/>
  <c r="M8049" i="17" s="1"/>
  <c r="M8050" i="17" s="1"/>
  <c r="M8051" i="17" s="1"/>
  <c r="M8052" i="17" s="1"/>
  <c r="M8053" i="17" s="1"/>
  <c r="M8054" i="17" s="1"/>
  <c r="M8055" i="17" s="1"/>
  <c r="M8056" i="17" s="1"/>
  <c r="M8057" i="17" s="1"/>
  <c r="M8058" i="17" s="1"/>
  <c r="M8059" i="17" s="1"/>
  <c r="M8060" i="17" s="1"/>
  <c r="M8061" i="17" s="1"/>
  <c r="M8062" i="17" s="1"/>
  <c r="M8063" i="17" s="1"/>
  <c r="M8064" i="17" s="1"/>
  <c r="M8065" i="17" s="1"/>
  <c r="M8066" i="17" s="1"/>
  <c r="M8067" i="17" s="1"/>
  <c r="M8068" i="17" s="1"/>
  <c r="M8069" i="17" s="1"/>
  <c r="M8070" i="17" s="1"/>
  <c r="M8071" i="17" s="1"/>
  <c r="M8072" i="17" s="1"/>
  <c r="M8073" i="17" s="1"/>
  <c r="M8074" i="17" s="1"/>
  <c r="M8075" i="17" s="1"/>
  <c r="M8076" i="17" s="1"/>
  <c r="M8077" i="17" s="1"/>
  <c r="M8078" i="17" s="1"/>
  <c r="M8079" i="17" s="1"/>
  <c r="M8080" i="17" s="1"/>
  <c r="M8081" i="17" s="1"/>
  <c r="M8082" i="17" s="1"/>
  <c r="M8083" i="17" s="1"/>
  <c r="M8084" i="17" s="1"/>
  <c r="M8085" i="17" s="1"/>
  <c r="M8086" i="17" s="1"/>
  <c r="M8087" i="17" s="1"/>
  <c r="M8088" i="17" s="1"/>
  <c r="M8089" i="17" s="1"/>
  <c r="M8090" i="17" s="1"/>
  <c r="M8091" i="17" s="1"/>
  <c r="M8092" i="17" s="1"/>
  <c r="M8093" i="17" s="1"/>
  <c r="M8094" i="17" s="1"/>
  <c r="M8095" i="17" s="1"/>
  <c r="M8096" i="17" s="1"/>
  <c r="M8097" i="17" s="1"/>
  <c r="M8098" i="17" s="1"/>
  <c r="M8099" i="17" s="1"/>
  <c r="M8100" i="17" s="1"/>
  <c r="M8101" i="17" s="1"/>
  <c r="M8102" i="17" s="1"/>
  <c r="M8103" i="17" s="1"/>
  <c r="M8104" i="17" s="1"/>
  <c r="M8105" i="17" s="1"/>
  <c r="M8106" i="17" s="1"/>
  <c r="M8107" i="17" s="1"/>
  <c r="M8108" i="17" s="1"/>
  <c r="M8109" i="17" s="1"/>
  <c r="M8110" i="17" s="1"/>
  <c r="M8111" i="17" s="1"/>
  <c r="M8112" i="17" s="1"/>
  <c r="M8113" i="17" s="1"/>
  <c r="M8114" i="17" s="1"/>
  <c r="M8115" i="17" s="1"/>
  <c r="M8116" i="17" s="1"/>
  <c r="M8117" i="17" s="1"/>
  <c r="M8118" i="17" s="1"/>
  <c r="M8119" i="17" s="1"/>
  <c r="M8120" i="17" s="1"/>
  <c r="M8121" i="17" s="1"/>
  <c r="M8122" i="17" s="1"/>
  <c r="M8123" i="17" s="1"/>
  <c r="M8124" i="17" s="1"/>
  <c r="M8125" i="17" s="1"/>
  <c r="M8126" i="17" s="1"/>
  <c r="M8127" i="17" s="1"/>
  <c r="M8128" i="17" s="1"/>
  <c r="M8129" i="17" s="1"/>
  <c r="M8130" i="17" s="1"/>
  <c r="M8131" i="17" s="1"/>
  <c r="M8132" i="17" s="1"/>
  <c r="M8133" i="17" s="1"/>
  <c r="M8134" i="17" s="1"/>
  <c r="M8135" i="17" s="1"/>
  <c r="M8136" i="17" s="1"/>
  <c r="M8137" i="17" s="1"/>
  <c r="M8138" i="17" s="1"/>
  <c r="M8139" i="17" s="1"/>
  <c r="M8140" i="17" s="1"/>
  <c r="M8141" i="17" s="1"/>
  <c r="M8142" i="17" s="1"/>
  <c r="M8143" i="17" s="1"/>
  <c r="M8144" i="17" s="1"/>
  <c r="M8145" i="17" s="1"/>
  <c r="M8146" i="17" s="1"/>
  <c r="M8147" i="17" s="1"/>
  <c r="M8148" i="17" s="1"/>
  <c r="M8149" i="17" s="1"/>
  <c r="M8150" i="17" s="1"/>
  <c r="M8151" i="17" s="1"/>
  <c r="M8152" i="17" s="1"/>
  <c r="M8153" i="17" s="1"/>
  <c r="M8154" i="17" s="1"/>
  <c r="M8155" i="17" s="1"/>
  <c r="M8156" i="17" s="1"/>
  <c r="M8157" i="17" s="1"/>
  <c r="M8158" i="17" s="1"/>
  <c r="M8159" i="17" s="1"/>
  <c r="M8160" i="17" s="1"/>
  <c r="M8161" i="17" s="1"/>
  <c r="M8162" i="17" s="1"/>
  <c r="M8163" i="17" s="1"/>
  <c r="M8164" i="17" s="1"/>
  <c r="M8165" i="17" s="1"/>
  <c r="M8166" i="17" s="1"/>
  <c r="M8167" i="17" s="1"/>
  <c r="M8168" i="17" s="1"/>
  <c r="M8169" i="17" s="1"/>
  <c r="M8170" i="17" s="1"/>
  <c r="M8171" i="17" s="1"/>
  <c r="M8172" i="17" s="1"/>
  <c r="M8173" i="17" s="1"/>
  <c r="M8174" i="17" s="1"/>
  <c r="M8175" i="17" s="1"/>
  <c r="M8176" i="17" s="1"/>
  <c r="M8177" i="17" s="1"/>
  <c r="M8178" i="17" s="1"/>
  <c r="M8179" i="17" s="1"/>
  <c r="M8180" i="17" s="1"/>
  <c r="M8181" i="17" s="1"/>
  <c r="M8182" i="17" s="1"/>
  <c r="M8183" i="17" s="1"/>
  <c r="M8184" i="17" s="1"/>
  <c r="M8185" i="17" s="1"/>
  <c r="M8186" i="17" s="1"/>
  <c r="M8187" i="17" s="1"/>
  <c r="M8188" i="17" s="1"/>
  <c r="M8189" i="17" s="1"/>
  <c r="M8190" i="17" s="1"/>
  <c r="M8191" i="17" s="1"/>
  <c r="M8192" i="17" s="1"/>
  <c r="M8193" i="17" s="1"/>
  <c r="M8194" i="17" s="1"/>
  <c r="M8195" i="17" s="1"/>
  <c r="M8196" i="17" s="1"/>
  <c r="M8197" i="17" s="1"/>
  <c r="M8198" i="17" s="1"/>
  <c r="M8199" i="17" s="1"/>
  <c r="M8200" i="17" s="1"/>
  <c r="M8201" i="17" s="1"/>
  <c r="M8202" i="17" s="1"/>
  <c r="M8203" i="17" s="1"/>
  <c r="M8204" i="17" s="1"/>
  <c r="M8205" i="17" s="1"/>
  <c r="M8206" i="17" s="1"/>
  <c r="M8207" i="17" s="1"/>
  <c r="M8208" i="17" s="1"/>
  <c r="M8209" i="17" s="1"/>
  <c r="M8210" i="17" s="1"/>
  <c r="M8211" i="17" s="1"/>
  <c r="M8212" i="17" s="1"/>
  <c r="M8213" i="17" s="1"/>
  <c r="M8214" i="17" s="1"/>
  <c r="M8215" i="17" s="1"/>
  <c r="M8216" i="17" s="1"/>
  <c r="M8217" i="17" s="1"/>
  <c r="M8218" i="17" s="1"/>
  <c r="M8219" i="17" s="1"/>
  <c r="M8220" i="17" s="1"/>
  <c r="M8221" i="17" s="1"/>
  <c r="M8222" i="17" s="1"/>
  <c r="M8223" i="17" s="1"/>
  <c r="M8224" i="17" s="1"/>
  <c r="M8225" i="17" s="1"/>
  <c r="M8226" i="17" s="1"/>
  <c r="M8227" i="17" s="1"/>
  <c r="M8228" i="17" s="1"/>
  <c r="M8229" i="17" s="1"/>
  <c r="M8230" i="17" s="1"/>
  <c r="M8231" i="17" s="1"/>
  <c r="M8232" i="17" s="1"/>
  <c r="M8233" i="17" s="1"/>
  <c r="M8234" i="17" s="1"/>
  <c r="M8235" i="17" s="1"/>
  <c r="M8236" i="17" s="1"/>
  <c r="M8237" i="17" s="1"/>
  <c r="M8238" i="17" s="1"/>
  <c r="M8239" i="17" s="1"/>
  <c r="M8240" i="17" s="1"/>
  <c r="M8241" i="17" s="1"/>
  <c r="M8242" i="17" s="1"/>
  <c r="M8243" i="17" s="1"/>
  <c r="M8244" i="17" s="1"/>
  <c r="M8245" i="17" s="1"/>
  <c r="M8246" i="17" s="1"/>
  <c r="M8247" i="17" s="1"/>
  <c r="M8248" i="17" s="1"/>
  <c r="M8249" i="17" s="1"/>
  <c r="M8250" i="17" s="1"/>
  <c r="M8251" i="17" s="1"/>
  <c r="M8252" i="17" s="1"/>
  <c r="M8253" i="17" s="1"/>
  <c r="M8254" i="17" s="1"/>
  <c r="M8255" i="17" s="1"/>
  <c r="M8256" i="17" s="1"/>
  <c r="M8257" i="17" s="1"/>
  <c r="M8258" i="17" s="1"/>
  <c r="M8259" i="17" s="1"/>
  <c r="M8260" i="17" s="1"/>
  <c r="M8261" i="17" s="1"/>
  <c r="M8262" i="17" s="1"/>
  <c r="M8263" i="17" s="1"/>
  <c r="M8264" i="17" s="1"/>
  <c r="M8265" i="17" s="1"/>
  <c r="M8266" i="17" s="1"/>
  <c r="M8267" i="17" s="1"/>
  <c r="M8268" i="17" s="1"/>
  <c r="M8269" i="17" s="1"/>
  <c r="M8270" i="17" s="1"/>
  <c r="M8271" i="17" s="1"/>
  <c r="M8272" i="17" s="1"/>
  <c r="M8273" i="17" s="1"/>
  <c r="M8274" i="17" s="1"/>
  <c r="M8275" i="17" s="1"/>
  <c r="M8276" i="17" s="1"/>
  <c r="M8277" i="17" s="1"/>
  <c r="M8278" i="17" s="1"/>
  <c r="M8279" i="17" s="1"/>
  <c r="M8280" i="17" s="1"/>
  <c r="M8281" i="17" s="1"/>
  <c r="M8282" i="17" s="1"/>
  <c r="M8283" i="17" s="1"/>
  <c r="M8284" i="17" s="1"/>
  <c r="M8285" i="17" s="1"/>
  <c r="M8286" i="17" s="1"/>
  <c r="M8287" i="17" s="1"/>
  <c r="M8288" i="17" s="1"/>
  <c r="M8289" i="17" s="1"/>
  <c r="M8290" i="17" s="1"/>
  <c r="M8291" i="17" s="1"/>
  <c r="M8292" i="17" s="1"/>
  <c r="M8293" i="17" s="1"/>
  <c r="M8294" i="17" s="1"/>
  <c r="M8295" i="17" s="1"/>
  <c r="M8296" i="17" s="1"/>
  <c r="M8297" i="17" s="1"/>
  <c r="M8298" i="17" s="1"/>
  <c r="M8299" i="17" s="1"/>
  <c r="M8300" i="17" s="1"/>
  <c r="M8301" i="17" s="1"/>
  <c r="M8302" i="17" s="1"/>
  <c r="M8303" i="17" s="1"/>
  <c r="M8304" i="17" s="1"/>
  <c r="M8305" i="17" s="1"/>
  <c r="M8306" i="17" s="1"/>
  <c r="M8307" i="17" s="1"/>
  <c r="M8308" i="17" s="1"/>
  <c r="M8309" i="17" s="1"/>
  <c r="M8310" i="17" s="1"/>
  <c r="M8311" i="17" s="1"/>
  <c r="M8312" i="17" s="1"/>
  <c r="M8313" i="17" s="1"/>
  <c r="M8314" i="17" s="1"/>
  <c r="M8315" i="17" s="1"/>
  <c r="M8316" i="17" s="1"/>
  <c r="M8317" i="17" s="1"/>
  <c r="M8318" i="17" s="1"/>
  <c r="M8319" i="17" s="1"/>
  <c r="M8320" i="17" s="1"/>
  <c r="M8321" i="17" s="1"/>
  <c r="M8322" i="17" s="1"/>
  <c r="M8323" i="17" s="1"/>
  <c r="M8324" i="17" s="1"/>
  <c r="M8325" i="17" s="1"/>
  <c r="M8326" i="17" s="1"/>
  <c r="M8327" i="17" s="1"/>
  <c r="M8328" i="17" s="1"/>
  <c r="M8329" i="17" s="1"/>
  <c r="M8330" i="17" s="1"/>
  <c r="M8331" i="17" s="1"/>
  <c r="M8332" i="17" s="1"/>
  <c r="M8333" i="17" s="1"/>
  <c r="M8334" i="17" s="1"/>
  <c r="M8335" i="17" s="1"/>
  <c r="M8336" i="17" s="1"/>
  <c r="M8337" i="17" s="1"/>
  <c r="M8338" i="17" s="1"/>
  <c r="M8339" i="17" s="1"/>
  <c r="M8340" i="17" s="1"/>
  <c r="M8341" i="17" s="1"/>
  <c r="M8342" i="17" s="1"/>
  <c r="M8343" i="17" s="1"/>
  <c r="M8344" i="17" s="1"/>
  <c r="M8345" i="17" s="1"/>
  <c r="M8346" i="17" s="1"/>
  <c r="M8347" i="17" s="1"/>
  <c r="M8348" i="17" s="1"/>
  <c r="M8349" i="17" s="1"/>
  <c r="M8350" i="17" s="1"/>
  <c r="M8351" i="17" s="1"/>
  <c r="M8352" i="17" s="1"/>
  <c r="M8353" i="17" s="1"/>
  <c r="M8354" i="17" s="1"/>
  <c r="M8355" i="17" s="1"/>
  <c r="M8356" i="17" s="1"/>
  <c r="M8357" i="17" s="1"/>
  <c r="M8358" i="17" s="1"/>
  <c r="M8359" i="17" s="1"/>
  <c r="M8360" i="17" s="1"/>
  <c r="M8361" i="17" s="1"/>
  <c r="M8362" i="17" s="1"/>
  <c r="M8363" i="17" s="1"/>
  <c r="M8364" i="17" s="1"/>
  <c r="M8365" i="17" s="1"/>
  <c r="M8366" i="17" s="1"/>
  <c r="M8367" i="17" s="1"/>
  <c r="M8368" i="17" s="1"/>
  <c r="M8369" i="17" s="1"/>
  <c r="M8370" i="17" s="1"/>
  <c r="M8371" i="17" s="1"/>
  <c r="M8372" i="17" s="1"/>
  <c r="M8373" i="17" s="1"/>
  <c r="M8374" i="17" s="1"/>
  <c r="M8375" i="17" s="1"/>
  <c r="M8376" i="17" s="1"/>
  <c r="M8377" i="17" s="1"/>
  <c r="M8378" i="17" s="1"/>
  <c r="M8379" i="17" s="1"/>
  <c r="M8380" i="17" s="1"/>
  <c r="M8381" i="17" s="1"/>
  <c r="M8382" i="17" s="1"/>
  <c r="M8383" i="17" s="1"/>
  <c r="M8384" i="17" s="1"/>
  <c r="M8385" i="17" s="1"/>
  <c r="M8386" i="17" s="1"/>
  <c r="M8387" i="17" s="1"/>
  <c r="M8388" i="17" s="1"/>
  <c r="M8389" i="17" s="1"/>
  <c r="M8390" i="17" s="1"/>
  <c r="M8391" i="17" s="1"/>
  <c r="M8392" i="17" s="1"/>
  <c r="M8393" i="17" s="1"/>
  <c r="M8394" i="17" s="1"/>
  <c r="M8395" i="17" s="1"/>
  <c r="M8396" i="17" s="1"/>
  <c r="M8397" i="17" s="1"/>
  <c r="M8398" i="17" s="1"/>
  <c r="M8399" i="17" s="1"/>
  <c r="M8400" i="17" s="1"/>
  <c r="M8401" i="17" s="1"/>
  <c r="M8402" i="17" s="1"/>
  <c r="M8403" i="17" s="1"/>
  <c r="M8404" i="17" s="1"/>
  <c r="M8405" i="17" s="1"/>
  <c r="M8406" i="17" s="1"/>
  <c r="M8407" i="17" s="1"/>
  <c r="M8408" i="17" s="1"/>
  <c r="M8409" i="17" s="1"/>
  <c r="M8410" i="17" s="1"/>
  <c r="M8411" i="17" s="1"/>
  <c r="M8412" i="17" s="1"/>
  <c r="M8413" i="17" s="1"/>
  <c r="M8414" i="17" s="1"/>
  <c r="M8415" i="17" s="1"/>
  <c r="M8416" i="17" s="1"/>
  <c r="M8417" i="17" s="1"/>
  <c r="M8418" i="17" s="1"/>
  <c r="M8419" i="17" s="1"/>
  <c r="M8420" i="17" s="1"/>
  <c r="M8421" i="17" s="1"/>
  <c r="M8422" i="17" s="1"/>
  <c r="M8423" i="17" s="1"/>
  <c r="M8424" i="17" s="1"/>
  <c r="M8425" i="17" s="1"/>
  <c r="M8426" i="17" s="1"/>
  <c r="M8427" i="17" s="1"/>
  <c r="M8428" i="17" s="1"/>
  <c r="M8429" i="17" s="1"/>
  <c r="M8430" i="17" s="1"/>
  <c r="M8431" i="17" s="1"/>
  <c r="M8432" i="17" s="1"/>
  <c r="M8433" i="17" s="1"/>
  <c r="M8434" i="17" s="1"/>
  <c r="M8435" i="17" s="1"/>
  <c r="M8436" i="17" s="1"/>
  <c r="M8437" i="17" s="1"/>
  <c r="M8438" i="17" s="1"/>
  <c r="M8439" i="17" s="1"/>
  <c r="M8440" i="17" s="1"/>
  <c r="M8441" i="17" s="1"/>
  <c r="M8442" i="17" s="1"/>
  <c r="M8443" i="17" s="1"/>
  <c r="M8444" i="17" s="1"/>
  <c r="M8445" i="17" s="1"/>
  <c r="M8446" i="17" s="1"/>
  <c r="M8447" i="17" s="1"/>
  <c r="M8448" i="17" s="1"/>
  <c r="M8449" i="17" s="1"/>
  <c r="M8450" i="17" s="1"/>
  <c r="M8451" i="17" s="1"/>
  <c r="M8452" i="17" s="1"/>
  <c r="M8453" i="17" s="1"/>
  <c r="M8454" i="17" s="1"/>
  <c r="M8455" i="17" s="1"/>
  <c r="M8456" i="17" s="1"/>
  <c r="M8457" i="17" s="1"/>
  <c r="M8458" i="17" s="1"/>
  <c r="M8459" i="17" s="1"/>
  <c r="M8460" i="17" s="1"/>
  <c r="M8461" i="17" s="1"/>
  <c r="M8462" i="17" s="1"/>
  <c r="M8463" i="17" s="1"/>
  <c r="M8464" i="17" s="1"/>
  <c r="M8465" i="17" s="1"/>
  <c r="M8466" i="17" s="1"/>
  <c r="M8467" i="17" s="1"/>
  <c r="M8468" i="17" s="1"/>
  <c r="M8469" i="17" s="1"/>
  <c r="M8470" i="17" s="1"/>
  <c r="M8471" i="17" s="1"/>
  <c r="M8472" i="17" s="1"/>
  <c r="M8473" i="17" s="1"/>
  <c r="M8474" i="17" s="1"/>
  <c r="M8475" i="17" s="1"/>
  <c r="M8476" i="17" s="1"/>
  <c r="M8477" i="17" s="1"/>
  <c r="M8478" i="17" s="1"/>
  <c r="M8479" i="17" s="1"/>
  <c r="M8480" i="17" s="1"/>
  <c r="M8481" i="17" s="1"/>
  <c r="M8482" i="17" s="1"/>
  <c r="M8483" i="17" s="1"/>
  <c r="M8484" i="17" s="1"/>
  <c r="M8485" i="17" s="1"/>
  <c r="M8486" i="17" s="1"/>
  <c r="M8487" i="17" s="1"/>
  <c r="M8488" i="17" s="1"/>
  <c r="M8489" i="17" s="1"/>
  <c r="M8490" i="17" s="1"/>
  <c r="M8491" i="17" s="1"/>
  <c r="M8492" i="17" s="1"/>
  <c r="M8493" i="17" s="1"/>
  <c r="M8494" i="17" s="1"/>
  <c r="M8495" i="17" s="1"/>
  <c r="M8496" i="17" s="1"/>
  <c r="M8497" i="17" s="1"/>
  <c r="M8498" i="17" s="1"/>
  <c r="M8499" i="17" s="1"/>
  <c r="M8500" i="17" s="1"/>
  <c r="M8501" i="17" s="1"/>
  <c r="M8502" i="17" s="1"/>
  <c r="M8503" i="17" s="1"/>
  <c r="M8504" i="17" s="1"/>
  <c r="M8505" i="17" s="1"/>
  <c r="M8506" i="17" s="1"/>
  <c r="M8507" i="17" s="1"/>
  <c r="M8508" i="17" s="1"/>
  <c r="M8509" i="17" s="1"/>
  <c r="M8510" i="17" s="1"/>
  <c r="M8511" i="17" s="1"/>
  <c r="M8512" i="17" s="1"/>
  <c r="M8513" i="17" s="1"/>
  <c r="M8514" i="17" s="1"/>
  <c r="M8515" i="17" s="1"/>
  <c r="M8516" i="17" s="1"/>
  <c r="M8517" i="17" s="1"/>
  <c r="M8518" i="17" s="1"/>
  <c r="M8519" i="17" s="1"/>
  <c r="M8520" i="17" s="1"/>
  <c r="M8521" i="17" s="1"/>
  <c r="M8522" i="17" s="1"/>
  <c r="M8523" i="17" s="1"/>
  <c r="M8524" i="17" s="1"/>
  <c r="M8525" i="17" s="1"/>
  <c r="M8526" i="17" s="1"/>
  <c r="M8527" i="17" s="1"/>
  <c r="M8528" i="17" s="1"/>
  <c r="M8529" i="17" s="1"/>
  <c r="M8530" i="17" s="1"/>
  <c r="M8531" i="17" s="1"/>
  <c r="M8532" i="17" s="1"/>
  <c r="M8533" i="17" s="1"/>
  <c r="M8534" i="17" s="1"/>
  <c r="M8535" i="17" s="1"/>
  <c r="M8536" i="17" s="1"/>
  <c r="M8537" i="17" s="1"/>
  <c r="M8538" i="17" s="1"/>
  <c r="M8539" i="17" s="1"/>
  <c r="M8540" i="17" s="1"/>
  <c r="M8541" i="17" s="1"/>
  <c r="M8542" i="17" s="1"/>
  <c r="M8543" i="17" s="1"/>
  <c r="M8544" i="17" s="1"/>
  <c r="M8545" i="17" s="1"/>
  <c r="M8546" i="17" s="1"/>
  <c r="M8547" i="17" s="1"/>
  <c r="M8548" i="17" s="1"/>
  <c r="M8549" i="17" s="1"/>
  <c r="M8550" i="17" s="1"/>
  <c r="M8551" i="17" s="1"/>
  <c r="M8552" i="17" s="1"/>
  <c r="M8553" i="17" s="1"/>
  <c r="M8554" i="17" s="1"/>
  <c r="M8555" i="17" s="1"/>
  <c r="M8556" i="17" s="1"/>
  <c r="M8557" i="17" s="1"/>
  <c r="M8558" i="17" s="1"/>
  <c r="M8559" i="17" s="1"/>
  <c r="M8560" i="17" s="1"/>
  <c r="M8561" i="17" s="1"/>
  <c r="M8562" i="17" s="1"/>
  <c r="M8563" i="17" s="1"/>
  <c r="M8564" i="17" s="1"/>
  <c r="M8565" i="17" s="1"/>
  <c r="M8566" i="17" s="1"/>
  <c r="M8567" i="17" s="1"/>
  <c r="M8568" i="17" s="1"/>
  <c r="M8569" i="17" s="1"/>
  <c r="M8570" i="17" s="1"/>
  <c r="M8571" i="17" s="1"/>
  <c r="M8572" i="17" s="1"/>
  <c r="M8573" i="17" s="1"/>
  <c r="M8574" i="17" s="1"/>
  <c r="M8575" i="17" s="1"/>
  <c r="M8576" i="17" s="1"/>
  <c r="M8577" i="17" s="1"/>
  <c r="M8578" i="17" s="1"/>
  <c r="M8579" i="17" s="1"/>
  <c r="M8580" i="17" s="1"/>
  <c r="M8581" i="17" s="1"/>
  <c r="M8582" i="17" s="1"/>
  <c r="M8583" i="17" s="1"/>
  <c r="M8584" i="17" s="1"/>
  <c r="M8585" i="17" s="1"/>
  <c r="M8586" i="17" s="1"/>
  <c r="M8587" i="17" s="1"/>
  <c r="M8588" i="17" s="1"/>
  <c r="M8589" i="17" s="1"/>
  <c r="M8590" i="17" s="1"/>
  <c r="M8591" i="17" s="1"/>
  <c r="M8592" i="17" s="1"/>
  <c r="M8593" i="17" s="1"/>
  <c r="M8594" i="17" s="1"/>
  <c r="M8595" i="17" s="1"/>
  <c r="M8596" i="17" s="1"/>
  <c r="M8597" i="17" s="1"/>
  <c r="M8598" i="17" s="1"/>
  <c r="M8599" i="17" s="1"/>
  <c r="M8600" i="17" s="1"/>
  <c r="M8601" i="17" s="1"/>
  <c r="M8602" i="17" s="1"/>
  <c r="M8603" i="17" s="1"/>
  <c r="M8604" i="17" s="1"/>
  <c r="M8605" i="17" s="1"/>
  <c r="M8606" i="17" s="1"/>
  <c r="M8607" i="17" s="1"/>
  <c r="M8608" i="17" s="1"/>
  <c r="M8609" i="17" s="1"/>
  <c r="M8610" i="17" s="1"/>
  <c r="M8611" i="17" s="1"/>
  <c r="M8612" i="17" s="1"/>
  <c r="M8613" i="17" s="1"/>
  <c r="M8614" i="17" s="1"/>
  <c r="M8615" i="17" s="1"/>
  <c r="M8616" i="17" s="1"/>
  <c r="M8617" i="17" s="1"/>
  <c r="M8618" i="17" s="1"/>
  <c r="M8619" i="17" s="1"/>
  <c r="M8620" i="17" s="1"/>
  <c r="M8621" i="17" s="1"/>
  <c r="M8622" i="17" s="1"/>
  <c r="M8623" i="17" s="1"/>
  <c r="M8624" i="17" s="1"/>
  <c r="M8625" i="17" s="1"/>
  <c r="M8626" i="17" s="1"/>
  <c r="M8627" i="17" s="1"/>
  <c r="M8628" i="17" s="1"/>
  <c r="M8629" i="17" s="1"/>
  <c r="M8630" i="17" s="1"/>
  <c r="M8631" i="17" s="1"/>
  <c r="M8632" i="17" s="1"/>
  <c r="M8633" i="17" s="1"/>
  <c r="M8634" i="17" s="1"/>
  <c r="M8635" i="17" s="1"/>
  <c r="M8636" i="17" s="1"/>
  <c r="M8637" i="17" s="1"/>
  <c r="M8638" i="17" s="1"/>
  <c r="M8639" i="17" s="1"/>
  <c r="M8640" i="17" s="1"/>
  <c r="M8641" i="17" s="1"/>
  <c r="M8642" i="17" s="1"/>
  <c r="M8643" i="17" s="1"/>
  <c r="M8644" i="17" s="1"/>
  <c r="M8645" i="17" s="1"/>
  <c r="M8646" i="17" s="1"/>
  <c r="M8647" i="17" s="1"/>
  <c r="M8648" i="17" s="1"/>
  <c r="M8649" i="17" s="1"/>
  <c r="M8650" i="17" s="1"/>
  <c r="M8651" i="17" s="1"/>
  <c r="M8652" i="17" s="1"/>
  <c r="M8653" i="17" s="1"/>
  <c r="M8654" i="17" s="1"/>
  <c r="M8655" i="17" s="1"/>
  <c r="M8656" i="17" s="1"/>
  <c r="M8657" i="17" s="1"/>
  <c r="M8658" i="17" s="1"/>
  <c r="M8659" i="17" s="1"/>
  <c r="M8660" i="17" s="1"/>
  <c r="M8661" i="17" s="1"/>
  <c r="M8662" i="17" s="1"/>
  <c r="M8663" i="17" s="1"/>
  <c r="M8664" i="17" s="1"/>
  <c r="M8665" i="17" s="1"/>
  <c r="M8666" i="17" s="1"/>
  <c r="M8667" i="17" s="1"/>
  <c r="M8668" i="17" s="1"/>
  <c r="M8669" i="17" s="1"/>
  <c r="M8670" i="17" s="1"/>
  <c r="M8671" i="17" s="1"/>
  <c r="M8672" i="17" s="1"/>
  <c r="M8673" i="17" s="1"/>
  <c r="M8674" i="17" s="1"/>
  <c r="M8675" i="17" s="1"/>
  <c r="M8676" i="17" s="1"/>
  <c r="M8677" i="17" s="1"/>
  <c r="M8678" i="17" s="1"/>
  <c r="M8679" i="17" s="1"/>
  <c r="M8680" i="17" s="1"/>
  <c r="M8681" i="17" s="1"/>
  <c r="M8682" i="17" s="1"/>
  <c r="M8683" i="17" s="1"/>
  <c r="M8684" i="17" s="1"/>
  <c r="M8685" i="17" s="1"/>
  <c r="M8686" i="17" s="1"/>
  <c r="M8687" i="17" s="1"/>
  <c r="M8688" i="17" s="1"/>
  <c r="M8689" i="17" s="1"/>
  <c r="M8690" i="17" s="1"/>
  <c r="M8691" i="17" s="1"/>
  <c r="M8692" i="17" s="1"/>
  <c r="M8693" i="17" s="1"/>
  <c r="M8694" i="17" s="1"/>
  <c r="M8695" i="17" s="1"/>
  <c r="M8696" i="17" s="1"/>
  <c r="M8697" i="17" s="1"/>
  <c r="M8698" i="17" s="1"/>
  <c r="M8699" i="17" s="1"/>
  <c r="M8700" i="17" s="1"/>
  <c r="M8701" i="17" s="1"/>
  <c r="M8702" i="17" s="1"/>
  <c r="M8703" i="17" s="1"/>
  <c r="M8704" i="17" s="1"/>
  <c r="M8705" i="17" s="1"/>
  <c r="M8706" i="17" s="1"/>
  <c r="M8707" i="17" s="1"/>
  <c r="M8708" i="17" s="1"/>
  <c r="M8709" i="17" s="1"/>
  <c r="M8710" i="17" s="1"/>
  <c r="M8711" i="17" s="1"/>
  <c r="M8712" i="17" s="1"/>
  <c r="M8713" i="17" s="1"/>
  <c r="M8714" i="17" s="1"/>
  <c r="M8715" i="17" s="1"/>
  <c r="M8716" i="17" s="1"/>
  <c r="M8717" i="17" s="1"/>
  <c r="M8718" i="17" s="1"/>
  <c r="M8719" i="17" s="1"/>
  <c r="M8720" i="17" s="1"/>
  <c r="M8721" i="17" s="1"/>
  <c r="M8722" i="17" s="1"/>
  <c r="M8723" i="17" s="1"/>
  <c r="M8724" i="17" s="1"/>
  <c r="M8725" i="17" s="1"/>
  <c r="M8726" i="17" s="1"/>
  <c r="M8727" i="17" s="1"/>
  <c r="M8728" i="17" s="1"/>
  <c r="M8729" i="17" s="1"/>
  <c r="M8730" i="17" s="1"/>
  <c r="M8731" i="17" s="1"/>
  <c r="M8732" i="17" s="1"/>
  <c r="M8733" i="17" s="1"/>
  <c r="M8734" i="17" s="1"/>
  <c r="M8735" i="17" s="1"/>
  <c r="M8736" i="17" s="1"/>
  <c r="M8737" i="17" s="1"/>
  <c r="M8738" i="17" s="1"/>
  <c r="M8739" i="17" s="1"/>
  <c r="M8740" i="17" s="1"/>
  <c r="M8741" i="17" s="1"/>
  <c r="M8742" i="17" s="1"/>
  <c r="M8743" i="17" s="1"/>
  <c r="M8744" i="17" s="1"/>
  <c r="M8745" i="17" s="1"/>
  <c r="M8746" i="17" s="1"/>
  <c r="M8747" i="17" s="1"/>
  <c r="M8748" i="17" s="1"/>
  <c r="M8749" i="17" s="1"/>
  <c r="M8750" i="17" s="1"/>
  <c r="M8751" i="17" s="1"/>
  <c r="M8752" i="17" s="1"/>
  <c r="M8753" i="17" s="1"/>
  <c r="M8754" i="17" s="1"/>
  <c r="M8755" i="17" s="1"/>
  <c r="M8756" i="17" s="1"/>
  <c r="M8757" i="17" s="1"/>
  <c r="M8758" i="17" s="1"/>
  <c r="M8759" i="17" s="1"/>
  <c r="M8760" i="17" s="1"/>
  <c r="M8761" i="17" s="1"/>
  <c r="M8762" i="17" s="1"/>
  <c r="M8763" i="17" s="1"/>
  <c r="M8764" i="17" s="1"/>
  <c r="M8765" i="17" s="1"/>
  <c r="M8766" i="17" s="1"/>
  <c r="M8767" i="17" s="1"/>
  <c r="M8768" i="17" s="1"/>
  <c r="M8769" i="17" s="1"/>
  <c r="M8770" i="17" s="1"/>
  <c r="M8771" i="17" s="1"/>
  <c r="M8772" i="17" s="1"/>
  <c r="M8773" i="17" s="1"/>
  <c r="M8774" i="17" s="1"/>
  <c r="M8775" i="17" s="1"/>
  <c r="M8776" i="17" s="1"/>
  <c r="M8777" i="17" s="1"/>
  <c r="M8778" i="17" s="1"/>
  <c r="M8779" i="17" s="1"/>
  <c r="M8780" i="17" s="1"/>
  <c r="M8781" i="17" s="1"/>
  <c r="M8782" i="17" s="1"/>
  <c r="M8783" i="17" s="1"/>
  <c r="M8784" i="17" s="1"/>
  <c r="M8785" i="17" s="1"/>
  <c r="M8786" i="17" s="1"/>
  <c r="M8787" i="17" s="1"/>
  <c r="M8788" i="17" s="1"/>
  <c r="M8789" i="17" s="1"/>
  <c r="M8790" i="17" s="1"/>
  <c r="M8791" i="17" s="1"/>
  <c r="M8792" i="17" s="1"/>
  <c r="M8793" i="17" s="1"/>
  <c r="M8794" i="17" s="1"/>
  <c r="M8795" i="17" s="1"/>
  <c r="M8796" i="17" s="1"/>
  <c r="M8797" i="17" s="1"/>
  <c r="M8798" i="17" s="1"/>
  <c r="M8799" i="17" s="1"/>
  <c r="M8800" i="17" s="1"/>
  <c r="M8801" i="17" s="1"/>
  <c r="M8802" i="17" s="1"/>
  <c r="M8803" i="17" s="1"/>
  <c r="M8804" i="17" s="1"/>
  <c r="M8805" i="17" s="1"/>
  <c r="M8806" i="17" s="1"/>
  <c r="M8807" i="17" s="1"/>
  <c r="M8808" i="17" s="1"/>
  <c r="M8809" i="17" s="1"/>
  <c r="M8810" i="17" s="1"/>
  <c r="M8811" i="17" s="1"/>
  <c r="M8812" i="17" s="1"/>
  <c r="M8813" i="17" s="1"/>
  <c r="M8814" i="17" s="1"/>
  <c r="M8815" i="17" s="1"/>
  <c r="M8816" i="17" s="1"/>
  <c r="M8817" i="17" s="1"/>
  <c r="M8818" i="17" s="1"/>
  <c r="M8819" i="17" s="1"/>
  <c r="M8820" i="17" s="1"/>
  <c r="M8821" i="17" s="1"/>
  <c r="M8822" i="17" s="1"/>
  <c r="M8823" i="17" s="1"/>
  <c r="M8824" i="17" s="1"/>
  <c r="M8825" i="17" s="1"/>
  <c r="M8826" i="17" s="1"/>
  <c r="M8827" i="17" s="1"/>
  <c r="M8828" i="17" s="1"/>
  <c r="M8829" i="17" s="1"/>
  <c r="M8830" i="17" s="1"/>
  <c r="M8831" i="17" s="1"/>
  <c r="M8832" i="17" s="1"/>
  <c r="M8833" i="17" s="1"/>
  <c r="M8834" i="17" s="1"/>
  <c r="M8835" i="17" s="1"/>
  <c r="M8836" i="17" s="1"/>
  <c r="M8837" i="17" s="1"/>
  <c r="M8838" i="17" s="1"/>
  <c r="M8839" i="17" s="1"/>
  <c r="M8840" i="17" s="1"/>
  <c r="M8841" i="17" s="1"/>
  <c r="M8842" i="17" s="1"/>
  <c r="M8843" i="17" s="1"/>
  <c r="M8844" i="17" s="1"/>
  <c r="M8845" i="17" s="1"/>
  <c r="M8846" i="17" s="1"/>
  <c r="M8847" i="17" s="1"/>
  <c r="M8848" i="17" s="1"/>
  <c r="M8849" i="17" s="1"/>
  <c r="M8850" i="17" s="1"/>
  <c r="M8851" i="17" s="1"/>
  <c r="M8852" i="17" s="1"/>
  <c r="M8853" i="17" s="1"/>
  <c r="M8854" i="17" s="1"/>
  <c r="M8855" i="17" s="1"/>
  <c r="M8856" i="17" s="1"/>
  <c r="M8857" i="17" s="1"/>
  <c r="M8858" i="17" s="1"/>
  <c r="M8859" i="17" s="1"/>
  <c r="M8860" i="17" s="1"/>
  <c r="M8861" i="17" s="1"/>
  <c r="M8862" i="17" s="1"/>
  <c r="M8863" i="17" s="1"/>
  <c r="M8864" i="17" s="1"/>
  <c r="M8865" i="17" s="1"/>
  <c r="M8866" i="17" s="1"/>
  <c r="M8867" i="17" s="1"/>
  <c r="M8868" i="17" s="1"/>
  <c r="M8869" i="17" s="1"/>
  <c r="M8870" i="17" s="1"/>
  <c r="M8871" i="17" s="1"/>
  <c r="M8872" i="17" s="1"/>
  <c r="M8873" i="17" s="1"/>
  <c r="M8874" i="17" s="1"/>
  <c r="M8875" i="17" s="1"/>
  <c r="M8876" i="17" s="1"/>
  <c r="M8877" i="17" s="1"/>
  <c r="M8878" i="17" s="1"/>
  <c r="M8879" i="17" s="1"/>
  <c r="M8880" i="17" s="1"/>
  <c r="M8881" i="17" s="1"/>
  <c r="M8882" i="17" s="1"/>
  <c r="M8883" i="17" s="1"/>
  <c r="M8884" i="17" s="1"/>
  <c r="M8885" i="17" s="1"/>
  <c r="M8886" i="17" s="1"/>
  <c r="M8887" i="17" s="1"/>
  <c r="M8888" i="17" s="1"/>
  <c r="M8889" i="17" s="1"/>
  <c r="M8890" i="17" s="1"/>
  <c r="M8891" i="17" s="1"/>
  <c r="M8892" i="17" s="1"/>
  <c r="M8893" i="17" s="1"/>
  <c r="M8894" i="17" s="1"/>
  <c r="M8895" i="17" s="1"/>
  <c r="M8896" i="17" s="1"/>
  <c r="M8897" i="17" s="1"/>
  <c r="M8898" i="17" s="1"/>
  <c r="M8899" i="17" s="1"/>
  <c r="M8900" i="17" s="1"/>
  <c r="M8901" i="17" s="1"/>
  <c r="M8902" i="17" s="1"/>
  <c r="M8903" i="17" s="1"/>
  <c r="M8904" i="17" s="1"/>
  <c r="M8905" i="17" s="1"/>
  <c r="M8906" i="17" s="1"/>
  <c r="M8907" i="17" s="1"/>
  <c r="M8908" i="17" s="1"/>
  <c r="M8909" i="17" s="1"/>
  <c r="M8910" i="17" s="1"/>
  <c r="M8911" i="17" s="1"/>
  <c r="M8912" i="17" s="1"/>
  <c r="M8913" i="17" s="1"/>
  <c r="M8914" i="17" s="1"/>
  <c r="M8915" i="17" s="1"/>
  <c r="M8916" i="17" s="1"/>
  <c r="M8917" i="17" s="1"/>
  <c r="M8918" i="17" s="1"/>
  <c r="M8919" i="17" s="1"/>
  <c r="M8920" i="17" s="1"/>
  <c r="M8921" i="17" s="1"/>
  <c r="M8922" i="17" s="1"/>
  <c r="M8923" i="17" s="1"/>
  <c r="M8924" i="17" s="1"/>
  <c r="M8925" i="17" s="1"/>
  <c r="M8926" i="17" s="1"/>
  <c r="M8927" i="17" s="1"/>
  <c r="M8928" i="17" s="1"/>
  <c r="M8929" i="17" s="1"/>
  <c r="M8930" i="17" s="1"/>
  <c r="M8931" i="17" s="1"/>
  <c r="M8932" i="17" s="1"/>
  <c r="M8933" i="17" s="1"/>
  <c r="M8934" i="17" s="1"/>
  <c r="M8935" i="17" s="1"/>
  <c r="M8936" i="17" s="1"/>
  <c r="M8937" i="17" s="1"/>
  <c r="M8938" i="17" s="1"/>
  <c r="M8939" i="17" s="1"/>
  <c r="M8940" i="17" s="1"/>
  <c r="M8941" i="17" s="1"/>
  <c r="M8942" i="17" s="1"/>
  <c r="M8943" i="17" s="1"/>
  <c r="M8944" i="17" s="1"/>
  <c r="M8945" i="17" s="1"/>
  <c r="M8946" i="17" s="1"/>
  <c r="M8947" i="17" s="1"/>
  <c r="M8948" i="17" s="1"/>
  <c r="M8949" i="17" s="1"/>
  <c r="M8950" i="17" s="1"/>
  <c r="M8951" i="17" s="1"/>
  <c r="M8952" i="17" s="1"/>
  <c r="M8953" i="17" s="1"/>
  <c r="M8954" i="17" s="1"/>
  <c r="M8955" i="17" s="1"/>
  <c r="M8956" i="17" s="1"/>
  <c r="M8957" i="17" s="1"/>
  <c r="M8958" i="17" s="1"/>
  <c r="M8959" i="17" s="1"/>
  <c r="M8960" i="17" s="1"/>
  <c r="M8961" i="17" s="1"/>
  <c r="M8962" i="17" s="1"/>
  <c r="M8963" i="17" s="1"/>
  <c r="M8964" i="17" s="1"/>
  <c r="M8965" i="17" s="1"/>
  <c r="M8966" i="17" s="1"/>
  <c r="M8967" i="17" s="1"/>
  <c r="M8968" i="17" s="1"/>
  <c r="M8969" i="17" s="1"/>
  <c r="M8970" i="17" s="1"/>
  <c r="M8971" i="17" s="1"/>
  <c r="M8972" i="17" s="1"/>
  <c r="M8973" i="17" s="1"/>
  <c r="M8974" i="17" s="1"/>
  <c r="M8975" i="17" s="1"/>
  <c r="M8976" i="17" s="1"/>
  <c r="M8977" i="17" s="1"/>
  <c r="M8978" i="17" s="1"/>
  <c r="M8979" i="17" s="1"/>
  <c r="M8980" i="17" s="1"/>
  <c r="M8981" i="17" s="1"/>
  <c r="M8982" i="17" s="1"/>
  <c r="M8983" i="17" s="1"/>
  <c r="M8984" i="17" s="1"/>
  <c r="M8985" i="17" s="1"/>
  <c r="M8986" i="17" s="1"/>
  <c r="M8987" i="17" s="1"/>
  <c r="M8988" i="17" s="1"/>
  <c r="M8989" i="17" s="1"/>
  <c r="M8990" i="17" s="1"/>
  <c r="M8991" i="17" s="1"/>
  <c r="M8992" i="17" s="1"/>
  <c r="M8993" i="17" s="1"/>
  <c r="M8994" i="17" s="1"/>
  <c r="M8995" i="17" s="1"/>
  <c r="M8996" i="17" s="1"/>
  <c r="M8997" i="17" s="1"/>
  <c r="M8998" i="17" s="1"/>
  <c r="M8999" i="17" s="1"/>
  <c r="M9000" i="17" s="1"/>
  <c r="M9001" i="17" s="1"/>
  <c r="M9002" i="17" s="1"/>
  <c r="M9003" i="17" s="1"/>
  <c r="M9004" i="17" s="1"/>
  <c r="M9005" i="17" s="1"/>
  <c r="M9006" i="17" s="1"/>
  <c r="M9007" i="17" s="1"/>
  <c r="M9008" i="17" s="1"/>
  <c r="M9009" i="17" s="1"/>
  <c r="M9010" i="17" s="1"/>
  <c r="M9011" i="17" s="1"/>
  <c r="M9012" i="17" s="1"/>
  <c r="M9013" i="17" s="1"/>
  <c r="M9014" i="17" s="1"/>
  <c r="M9015" i="17" s="1"/>
  <c r="M9016" i="17" s="1"/>
  <c r="M9017" i="17" s="1"/>
  <c r="M9018" i="17" s="1"/>
  <c r="M9019" i="17" s="1"/>
  <c r="M9020" i="17" s="1"/>
  <c r="M9021" i="17" s="1"/>
  <c r="M9022" i="17" s="1"/>
  <c r="M9023" i="17" s="1"/>
  <c r="M9024" i="17" s="1"/>
  <c r="M9025" i="17" s="1"/>
  <c r="M9026" i="17" s="1"/>
  <c r="M9027" i="17" s="1"/>
  <c r="M9028" i="17" s="1"/>
  <c r="M9029" i="17" s="1"/>
  <c r="M9030" i="17" s="1"/>
  <c r="M9031" i="17" s="1"/>
  <c r="M9032" i="17" s="1"/>
  <c r="M9033" i="17" s="1"/>
  <c r="M9034" i="17" s="1"/>
  <c r="M9035" i="17" s="1"/>
  <c r="M9036" i="17" s="1"/>
  <c r="M9037" i="17" s="1"/>
  <c r="M9038" i="17" s="1"/>
  <c r="M9039" i="17" s="1"/>
  <c r="M9040" i="17" s="1"/>
  <c r="M9041" i="17" s="1"/>
  <c r="M9042" i="17" s="1"/>
  <c r="M9043" i="17" s="1"/>
  <c r="M9044" i="17" s="1"/>
  <c r="M9045" i="17" s="1"/>
  <c r="M9046" i="17" s="1"/>
  <c r="M9047" i="17" s="1"/>
  <c r="M9048" i="17" s="1"/>
  <c r="M9049" i="17" s="1"/>
  <c r="M9050" i="17" s="1"/>
  <c r="M9051" i="17" s="1"/>
  <c r="M9052" i="17" s="1"/>
  <c r="M9053" i="17" s="1"/>
  <c r="M9054" i="17" s="1"/>
  <c r="M9055" i="17" s="1"/>
  <c r="M9056" i="17" s="1"/>
  <c r="M9057" i="17" s="1"/>
  <c r="M9058" i="17" s="1"/>
  <c r="M9059" i="17" s="1"/>
  <c r="M9060" i="17" s="1"/>
  <c r="M9061" i="17" s="1"/>
  <c r="M9062" i="17" s="1"/>
  <c r="M9063" i="17" s="1"/>
  <c r="M9064" i="17" s="1"/>
  <c r="M9065" i="17" s="1"/>
  <c r="M9066" i="17" s="1"/>
  <c r="M9067" i="17" s="1"/>
  <c r="M9068" i="17" s="1"/>
  <c r="M9069" i="17" s="1"/>
  <c r="M9070" i="17" s="1"/>
  <c r="M9071" i="17" s="1"/>
  <c r="M9072" i="17" s="1"/>
  <c r="M9073" i="17" s="1"/>
  <c r="M9074" i="17" s="1"/>
  <c r="M9075" i="17" s="1"/>
  <c r="M9076" i="17" s="1"/>
  <c r="M9077" i="17" s="1"/>
  <c r="M9078" i="17" s="1"/>
  <c r="M9079" i="17" s="1"/>
  <c r="M9080" i="17" s="1"/>
  <c r="M9081" i="17" s="1"/>
  <c r="M9082" i="17" s="1"/>
  <c r="M9083" i="17" s="1"/>
  <c r="M9084" i="17" s="1"/>
  <c r="M9085" i="17" s="1"/>
  <c r="M9086" i="17" s="1"/>
  <c r="M9087" i="17" s="1"/>
  <c r="M9088" i="17" s="1"/>
  <c r="M9089" i="17" s="1"/>
  <c r="M9090" i="17" s="1"/>
  <c r="M9091" i="17" s="1"/>
  <c r="M9092" i="17" s="1"/>
  <c r="M9093" i="17" s="1"/>
  <c r="M9094" i="17" s="1"/>
  <c r="M9095" i="17" s="1"/>
  <c r="M9096" i="17" s="1"/>
  <c r="M9097" i="17" s="1"/>
  <c r="M9098" i="17" s="1"/>
  <c r="M9099" i="17" s="1"/>
  <c r="M9100" i="17" s="1"/>
  <c r="M9101" i="17" s="1"/>
  <c r="M9102" i="17" s="1"/>
  <c r="M9103" i="17" s="1"/>
  <c r="M9104" i="17" s="1"/>
  <c r="M9105" i="17" s="1"/>
  <c r="M9106" i="17" s="1"/>
  <c r="M9107" i="17" s="1"/>
  <c r="M9108" i="17" s="1"/>
  <c r="M9109" i="17" s="1"/>
  <c r="M9110" i="17" s="1"/>
  <c r="M9111" i="17" s="1"/>
  <c r="M9112" i="17" s="1"/>
  <c r="M9113" i="17" s="1"/>
  <c r="M9114" i="17" s="1"/>
  <c r="M9115" i="17" s="1"/>
  <c r="M9116" i="17" s="1"/>
  <c r="M9117" i="17" s="1"/>
  <c r="M9118" i="17" s="1"/>
  <c r="M9119" i="17" s="1"/>
  <c r="M9120" i="17" s="1"/>
  <c r="M9121" i="17" s="1"/>
  <c r="M9122" i="17" s="1"/>
  <c r="M9123" i="17" s="1"/>
  <c r="M9124" i="17" s="1"/>
  <c r="M9125" i="17" s="1"/>
  <c r="M9126" i="17" s="1"/>
  <c r="M9127" i="17" s="1"/>
  <c r="M9128" i="17" s="1"/>
  <c r="M9129" i="17" s="1"/>
  <c r="M9130" i="17" s="1"/>
  <c r="M9131" i="17" s="1"/>
  <c r="M9132" i="17" s="1"/>
  <c r="M9133" i="17" s="1"/>
  <c r="M9134" i="17" s="1"/>
  <c r="M9135" i="17" s="1"/>
  <c r="M9136" i="17" s="1"/>
  <c r="M9137" i="17" s="1"/>
  <c r="M9138" i="17" s="1"/>
  <c r="M9139" i="17" s="1"/>
  <c r="M9140" i="17" s="1"/>
  <c r="M9141" i="17" s="1"/>
  <c r="M9142" i="17" s="1"/>
  <c r="M9143" i="17" s="1"/>
  <c r="M9144" i="17" s="1"/>
  <c r="M9145" i="17" s="1"/>
  <c r="M9146" i="17" s="1"/>
  <c r="M9147" i="17" s="1"/>
  <c r="M9148" i="17" s="1"/>
  <c r="M9149" i="17" s="1"/>
  <c r="M9150" i="17" s="1"/>
  <c r="M9151" i="17" s="1"/>
  <c r="M9152" i="17" s="1"/>
  <c r="M9153" i="17" s="1"/>
  <c r="M9154" i="17" s="1"/>
  <c r="M9155" i="17" s="1"/>
  <c r="M9156" i="17" s="1"/>
  <c r="M9157" i="17" s="1"/>
  <c r="M9158" i="17" s="1"/>
  <c r="M9159" i="17" s="1"/>
  <c r="M9160" i="17" s="1"/>
  <c r="M9161" i="17" s="1"/>
  <c r="M9162" i="17" s="1"/>
  <c r="M9163" i="17" s="1"/>
  <c r="M9164" i="17" s="1"/>
  <c r="M9165" i="17" s="1"/>
  <c r="M9166" i="17" s="1"/>
  <c r="M9167" i="17" s="1"/>
  <c r="M9168" i="17" s="1"/>
  <c r="M9169" i="17" s="1"/>
  <c r="M9170" i="17" s="1"/>
  <c r="M9171" i="17" s="1"/>
  <c r="M9172" i="17" s="1"/>
  <c r="M9173" i="17" s="1"/>
  <c r="M9174" i="17" s="1"/>
  <c r="M9175" i="17" s="1"/>
  <c r="M9176" i="17" s="1"/>
  <c r="M9177" i="17" s="1"/>
  <c r="M9178" i="17" s="1"/>
  <c r="M9179" i="17" s="1"/>
  <c r="M9180" i="17" s="1"/>
  <c r="M9181" i="17" s="1"/>
  <c r="M9182" i="17" s="1"/>
  <c r="M9183" i="17" s="1"/>
  <c r="M9184" i="17" s="1"/>
  <c r="M9185" i="17" s="1"/>
  <c r="M9186" i="17" s="1"/>
  <c r="M9187" i="17" s="1"/>
  <c r="M9188" i="17" s="1"/>
  <c r="M9189" i="17" s="1"/>
  <c r="M9190" i="17" s="1"/>
  <c r="M9191" i="17" s="1"/>
  <c r="M9192" i="17" s="1"/>
  <c r="M9193" i="17" s="1"/>
  <c r="M9194" i="17" s="1"/>
  <c r="M9195" i="17" s="1"/>
  <c r="M9196" i="17" s="1"/>
  <c r="M9197" i="17" s="1"/>
  <c r="M9198" i="17" s="1"/>
  <c r="M9199" i="17" s="1"/>
  <c r="M9200" i="17" s="1"/>
  <c r="M9201" i="17" s="1"/>
  <c r="M9202" i="17" s="1"/>
  <c r="M9203" i="17" s="1"/>
  <c r="M9204" i="17" s="1"/>
  <c r="M9205" i="17" s="1"/>
  <c r="M9206" i="17" s="1"/>
  <c r="M9207" i="17" s="1"/>
  <c r="M9208" i="17" s="1"/>
  <c r="M9209" i="17" s="1"/>
  <c r="M9210" i="17" s="1"/>
  <c r="M9211" i="17" s="1"/>
  <c r="M9212" i="17" s="1"/>
  <c r="M9213" i="17" s="1"/>
  <c r="M9214" i="17" s="1"/>
  <c r="M9215" i="17" s="1"/>
  <c r="M9216" i="17" s="1"/>
  <c r="M9217" i="17" s="1"/>
  <c r="M9218" i="17" s="1"/>
  <c r="M9219" i="17" s="1"/>
  <c r="M9220" i="17" s="1"/>
  <c r="M9221" i="17" s="1"/>
  <c r="M9222" i="17" s="1"/>
  <c r="M9223" i="17" s="1"/>
  <c r="M9224" i="17" s="1"/>
  <c r="M9225" i="17" s="1"/>
  <c r="M9226" i="17" s="1"/>
  <c r="M9227" i="17" s="1"/>
  <c r="M9228" i="17" s="1"/>
  <c r="M9229" i="17" s="1"/>
  <c r="M9230" i="17" s="1"/>
  <c r="M9231" i="17" s="1"/>
  <c r="M9232" i="17" s="1"/>
  <c r="M9233" i="17" s="1"/>
  <c r="M9234" i="17" s="1"/>
  <c r="M9235" i="17" s="1"/>
  <c r="M9236" i="17" s="1"/>
  <c r="M9237" i="17" s="1"/>
  <c r="M9238" i="17" s="1"/>
  <c r="M9239" i="17" s="1"/>
  <c r="M9240" i="17" s="1"/>
  <c r="M9241" i="17" s="1"/>
  <c r="M9242" i="17" s="1"/>
  <c r="M9243" i="17" s="1"/>
  <c r="M9244" i="17" s="1"/>
  <c r="M9245" i="17" s="1"/>
  <c r="M9246" i="17" s="1"/>
  <c r="M9247" i="17" s="1"/>
  <c r="M9248" i="17" s="1"/>
  <c r="M9249" i="17" s="1"/>
  <c r="M9250" i="17" s="1"/>
  <c r="M9251" i="17" s="1"/>
  <c r="M9252" i="17" s="1"/>
  <c r="M9253" i="17" s="1"/>
  <c r="M9254" i="17" s="1"/>
  <c r="M9255" i="17" s="1"/>
  <c r="M9256" i="17" s="1"/>
  <c r="M9257" i="17" s="1"/>
  <c r="M9258" i="17" s="1"/>
  <c r="M9259" i="17" s="1"/>
  <c r="M9260" i="17" s="1"/>
  <c r="M9261" i="17" s="1"/>
  <c r="M9262" i="17" s="1"/>
  <c r="M9263" i="17" s="1"/>
  <c r="M9264" i="17" s="1"/>
  <c r="M9265" i="17" s="1"/>
  <c r="M9266" i="17" s="1"/>
  <c r="M9267" i="17" s="1"/>
  <c r="M9268" i="17" s="1"/>
  <c r="M9269" i="17" s="1"/>
  <c r="M9270" i="17" s="1"/>
  <c r="M9271" i="17" s="1"/>
  <c r="M9272" i="17" s="1"/>
  <c r="M9273" i="17" s="1"/>
  <c r="M9274" i="17" s="1"/>
  <c r="M9275" i="17" s="1"/>
  <c r="M9276" i="17" s="1"/>
  <c r="M9277" i="17" s="1"/>
  <c r="M9278" i="17" s="1"/>
  <c r="M9279" i="17" s="1"/>
  <c r="M9280" i="17" s="1"/>
  <c r="M9281" i="17" s="1"/>
  <c r="M9282" i="17" s="1"/>
  <c r="M9283" i="17" s="1"/>
  <c r="M9284" i="17" s="1"/>
  <c r="M9285" i="17" s="1"/>
  <c r="M9286" i="17" s="1"/>
  <c r="M9287" i="17" s="1"/>
  <c r="M9288" i="17" s="1"/>
  <c r="M9289" i="17" s="1"/>
  <c r="M9290" i="17" s="1"/>
  <c r="M9291" i="17" s="1"/>
  <c r="M9292" i="17" s="1"/>
  <c r="M9293" i="17" s="1"/>
  <c r="M9294" i="17" s="1"/>
  <c r="M9295" i="17" s="1"/>
  <c r="M9296" i="17" s="1"/>
  <c r="M9297" i="17" s="1"/>
  <c r="M9298" i="17" s="1"/>
  <c r="M9299" i="17" s="1"/>
  <c r="M9300" i="17" s="1"/>
  <c r="M9301" i="17" s="1"/>
  <c r="M9302" i="17" s="1"/>
  <c r="M9303" i="17" s="1"/>
  <c r="M9304" i="17" s="1"/>
  <c r="M9305" i="17" s="1"/>
  <c r="M9306" i="17" s="1"/>
  <c r="M9307" i="17" s="1"/>
  <c r="M9308" i="17" s="1"/>
  <c r="M9309" i="17" s="1"/>
  <c r="M9310" i="17" s="1"/>
  <c r="M9311" i="17" s="1"/>
  <c r="M9312" i="17" s="1"/>
  <c r="M9313" i="17" s="1"/>
  <c r="M9314" i="17" s="1"/>
  <c r="M9315" i="17" s="1"/>
  <c r="M9316" i="17" s="1"/>
  <c r="M9317" i="17" s="1"/>
  <c r="M9318" i="17" s="1"/>
  <c r="M9319" i="17" s="1"/>
  <c r="M9320" i="17" s="1"/>
  <c r="M9321" i="17" s="1"/>
  <c r="M9322" i="17" s="1"/>
  <c r="M9323" i="17" s="1"/>
  <c r="M9324" i="17" s="1"/>
  <c r="M9325" i="17" s="1"/>
  <c r="M9326" i="17" s="1"/>
  <c r="M9327" i="17" s="1"/>
  <c r="M9328" i="17" s="1"/>
  <c r="M9329" i="17" s="1"/>
  <c r="M9330" i="17" s="1"/>
  <c r="M9331" i="17" s="1"/>
  <c r="M9332" i="17" s="1"/>
  <c r="M9333" i="17" s="1"/>
  <c r="M9334" i="17" s="1"/>
  <c r="M9335" i="17" s="1"/>
  <c r="M9336" i="17" s="1"/>
  <c r="M9337" i="17" s="1"/>
  <c r="M9338" i="17" s="1"/>
  <c r="M9339" i="17" s="1"/>
  <c r="M9340" i="17" s="1"/>
  <c r="M9341" i="17" s="1"/>
  <c r="M9342" i="17" s="1"/>
  <c r="M9343" i="17" s="1"/>
  <c r="M9344" i="17" s="1"/>
  <c r="M9345" i="17" s="1"/>
  <c r="M9346" i="17" s="1"/>
  <c r="M9347" i="17" s="1"/>
  <c r="M9348" i="17" s="1"/>
  <c r="M9349" i="17" s="1"/>
  <c r="M9350" i="17" s="1"/>
  <c r="M9351" i="17" s="1"/>
  <c r="M9352" i="17" s="1"/>
  <c r="M9353" i="17" s="1"/>
  <c r="M9354" i="17" s="1"/>
  <c r="M9355" i="17" s="1"/>
  <c r="M9356" i="17" s="1"/>
  <c r="M9357" i="17" s="1"/>
  <c r="M9358" i="17" s="1"/>
  <c r="M9359" i="17" s="1"/>
  <c r="M9360" i="17" s="1"/>
  <c r="M9361" i="17" s="1"/>
  <c r="M9362" i="17" s="1"/>
  <c r="M9363" i="17" s="1"/>
  <c r="M9364" i="17" s="1"/>
  <c r="M9365" i="17" s="1"/>
  <c r="M9366" i="17" s="1"/>
  <c r="M9367" i="17" s="1"/>
  <c r="M9368" i="17" s="1"/>
  <c r="M9369" i="17" s="1"/>
  <c r="M9370" i="17" s="1"/>
  <c r="M9371" i="17" s="1"/>
  <c r="M9372" i="17" s="1"/>
  <c r="M9373" i="17" s="1"/>
  <c r="M9374" i="17" s="1"/>
  <c r="M9375" i="17" s="1"/>
  <c r="M9376" i="17" s="1"/>
  <c r="M9377" i="17" s="1"/>
  <c r="M9378" i="17" s="1"/>
  <c r="M9379" i="17" s="1"/>
  <c r="M9380" i="17" s="1"/>
  <c r="M9381" i="17" s="1"/>
  <c r="M9382" i="17" s="1"/>
  <c r="M9383" i="17" s="1"/>
  <c r="M9384" i="17" s="1"/>
  <c r="M9385" i="17" s="1"/>
  <c r="M9386" i="17" s="1"/>
  <c r="M9387" i="17" s="1"/>
  <c r="M9388" i="17" s="1"/>
  <c r="M9389" i="17" s="1"/>
  <c r="M9390" i="17" s="1"/>
  <c r="M9391" i="17" s="1"/>
  <c r="M9392" i="17" s="1"/>
  <c r="M9393" i="17" s="1"/>
  <c r="M9394" i="17" s="1"/>
  <c r="M9395" i="17" s="1"/>
  <c r="M9396" i="17" s="1"/>
  <c r="M9397" i="17" s="1"/>
  <c r="M9398" i="17" s="1"/>
  <c r="M9399" i="17" s="1"/>
  <c r="M9400" i="17" s="1"/>
  <c r="M9401" i="17" s="1"/>
  <c r="M9402" i="17" s="1"/>
  <c r="M9403" i="17" s="1"/>
  <c r="M9404" i="17" s="1"/>
  <c r="M9405" i="17" s="1"/>
  <c r="M9406" i="17" s="1"/>
  <c r="M9407" i="17" s="1"/>
  <c r="M9408" i="17" s="1"/>
  <c r="M9409" i="17" s="1"/>
  <c r="M9410" i="17" s="1"/>
  <c r="M9411" i="17" s="1"/>
  <c r="M9412" i="17" s="1"/>
  <c r="M9413" i="17" s="1"/>
  <c r="M9414" i="17" s="1"/>
  <c r="M9415" i="17" s="1"/>
  <c r="M9416" i="17" s="1"/>
  <c r="M9417" i="17" s="1"/>
  <c r="M9418" i="17" s="1"/>
  <c r="M9419" i="17" s="1"/>
  <c r="M9420" i="17" s="1"/>
  <c r="M9421" i="17" s="1"/>
  <c r="M9422" i="17" s="1"/>
  <c r="M9423" i="17" s="1"/>
  <c r="M9424" i="17" s="1"/>
  <c r="M9425" i="17" s="1"/>
  <c r="M9426" i="17" s="1"/>
  <c r="M9427" i="17" s="1"/>
  <c r="M9428" i="17" s="1"/>
  <c r="M9429" i="17" s="1"/>
  <c r="M9430" i="17" s="1"/>
  <c r="M9431" i="17" s="1"/>
  <c r="M9432" i="17" s="1"/>
  <c r="M9433" i="17" s="1"/>
  <c r="M9434" i="17" s="1"/>
  <c r="M9435" i="17" s="1"/>
  <c r="M9436" i="17" s="1"/>
  <c r="M9437" i="17" s="1"/>
  <c r="M9438" i="17" s="1"/>
  <c r="M9439" i="17" s="1"/>
  <c r="M9440" i="17" s="1"/>
  <c r="M9441" i="17" s="1"/>
  <c r="M9442" i="17" s="1"/>
  <c r="M9443" i="17" s="1"/>
  <c r="M9444" i="17" s="1"/>
  <c r="M9445" i="17" s="1"/>
  <c r="M9446" i="17" s="1"/>
  <c r="M9447" i="17" s="1"/>
  <c r="M9448" i="17" s="1"/>
  <c r="M9449" i="17" s="1"/>
  <c r="M9450" i="17" s="1"/>
  <c r="M9451" i="17" s="1"/>
  <c r="M9452" i="17" s="1"/>
  <c r="M9453" i="17" s="1"/>
  <c r="M9454" i="17" s="1"/>
  <c r="M9455" i="17" s="1"/>
  <c r="M9456" i="17" s="1"/>
  <c r="M9457" i="17" s="1"/>
  <c r="M9458" i="17" s="1"/>
  <c r="M9459" i="17" s="1"/>
  <c r="M9460" i="17" s="1"/>
  <c r="M9461" i="17" s="1"/>
  <c r="M9462" i="17" s="1"/>
  <c r="M9463" i="17" s="1"/>
  <c r="M9464" i="17" s="1"/>
  <c r="M9465" i="17" s="1"/>
  <c r="M9466" i="17" s="1"/>
  <c r="M9467" i="17" s="1"/>
  <c r="M9468" i="17" s="1"/>
  <c r="M9469" i="17" s="1"/>
  <c r="M9470" i="17" s="1"/>
  <c r="M9471" i="17" s="1"/>
  <c r="M9472" i="17" s="1"/>
  <c r="M9473" i="17" s="1"/>
  <c r="M9474" i="17" s="1"/>
  <c r="M9475" i="17" s="1"/>
  <c r="M9476" i="17" s="1"/>
  <c r="M9477" i="17" s="1"/>
  <c r="M9478" i="17" s="1"/>
  <c r="M9479" i="17" s="1"/>
  <c r="M9480" i="17" s="1"/>
  <c r="M9481" i="17" s="1"/>
  <c r="M9482" i="17" s="1"/>
  <c r="M9483" i="17" s="1"/>
  <c r="M9484" i="17" s="1"/>
  <c r="M9485" i="17" s="1"/>
  <c r="M9486" i="17" s="1"/>
  <c r="M9487" i="17" s="1"/>
  <c r="M9488" i="17" s="1"/>
  <c r="M9489" i="17" s="1"/>
  <c r="M9490" i="17" s="1"/>
  <c r="M9491" i="17" s="1"/>
  <c r="M9492" i="17" s="1"/>
  <c r="M9493" i="17" s="1"/>
  <c r="M9494" i="17" s="1"/>
  <c r="M9495" i="17" s="1"/>
  <c r="M9496" i="17" s="1"/>
  <c r="M9497" i="17" s="1"/>
  <c r="M9498" i="17" s="1"/>
  <c r="M9499" i="17" s="1"/>
  <c r="M9500" i="17" s="1"/>
  <c r="M9501" i="17" s="1"/>
  <c r="M9502" i="17" s="1"/>
  <c r="M9503" i="17" s="1"/>
  <c r="M9504" i="17" s="1"/>
  <c r="M9505" i="17" s="1"/>
  <c r="M9506" i="17" s="1"/>
  <c r="M9507" i="17" s="1"/>
  <c r="M9508" i="17" s="1"/>
  <c r="M9509" i="17" s="1"/>
  <c r="M9510" i="17" s="1"/>
  <c r="M9511" i="17" s="1"/>
  <c r="M9512" i="17" s="1"/>
  <c r="M9513" i="17" s="1"/>
  <c r="M9514" i="17" s="1"/>
  <c r="M9515" i="17" s="1"/>
  <c r="M9516" i="17" s="1"/>
  <c r="M9517" i="17" s="1"/>
  <c r="M9518" i="17" s="1"/>
  <c r="M9519" i="17" s="1"/>
  <c r="M9520" i="17" s="1"/>
  <c r="M9521" i="17" s="1"/>
  <c r="M9522" i="17" s="1"/>
  <c r="M9523" i="17" s="1"/>
  <c r="M9524" i="17" s="1"/>
  <c r="M9525" i="17" s="1"/>
  <c r="M9526" i="17" s="1"/>
  <c r="M9527" i="17" s="1"/>
  <c r="M9528" i="17" s="1"/>
  <c r="M9529" i="17" s="1"/>
  <c r="M9530" i="17" s="1"/>
  <c r="M9531" i="17" s="1"/>
  <c r="M9532" i="17" s="1"/>
  <c r="M9533" i="17" s="1"/>
  <c r="M9534" i="17" s="1"/>
  <c r="M9535" i="17" s="1"/>
  <c r="M9536" i="17" s="1"/>
  <c r="M9537" i="17" s="1"/>
  <c r="M9538" i="17" s="1"/>
  <c r="M9539" i="17" s="1"/>
  <c r="M9540" i="17" s="1"/>
  <c r="M9541" i="17" s="1"/>
  <c r="M9542" i="17" s="1"/>
  <c r="M9543" i="17" s="1"/>
  <c r="M9544" i="17" s="1"/>
  <c r="M9545" i="17" s="1"/>
  <c r="M9546" i="17" s="1"/>
  <c r="M9547" i="17" s="1"/>
  <c r="M9548" i="17" s="1"/>
  <c r="M9549" i="17" s="1"/>
  <c r="M9550" i="17" s="1"/>
  <c r="M9551" i="17" s="1"/>
  <c r="M9552" i="17" s="1"/>
  <c r="M9553" i="17" s="1"/>
  <c r="M9554" i="17" s="1"/>
  <c r="M9555" i="17" s="1"/>
  <c r="M9556" i="17" s="1"/>
  <c r="M9557" i="17" s="1"/>
  <c r="M9558" i="17" s="1"/>
  <c r="M9559" i="17" s="1"/>
  <c r="M9560" i="17" s="1"/>
  <c r="M9561" i="17" s="1"/>
  <c r="M9562" i="17" s="1"/>
  <c r="M9563" i="17" s="1"/>
  <c r="M9564" i="17" s="1"/>
  <c r="M9565" i="17" s="1"/>
  <c r="M9566" i="17" s="1"/>
  <c r="M9567" i="17" s="1"/>
  <c r="M9568" i="17" s="1"/>
  <c r="M9569" i="17" s="1"/>
  <c r="M9570" i="17" s="1"/>
  <c r="M9571" i="17" s="1"/>
  <c r="M9572" i="17" s="1"/>
  <c r="M9573" i="17" s="1"/>
  <c r="M9574" i="17" s="1"/>
  <c r="M9575" i="17" s="1"/>
  <c r="M9576" i="17" s="1"/>
  <c r="M9577" i="17" s="1"/>
  <c r="M9578" i="17" s="1"/>
  <c r="M9579" i="17" s="1"/>
  <c r="M9580" i="17" s="1"/>
  <c r="M9581" i="17" s="1"/>
  <c r="M9582" i="17" s="1"/>
  <c r="M9583" i="17" s="1"/>
  <c r="M9584" i="17" s="1"/>
  <c r="M9585" i="17" s="1"/>
  <c r="M9586" i="17" s="1"/>
  <c r="M9587" i="17" s="1"/>
  <c r="M9588" i="17" s="1"/>
  <c r="M9589" i="17" s="1"/>
  <c r="M9590" i="17" s="1"/>
  <c r="M9591" i="17" s="1"/>
  <c r="M9592" i="17" s="1"/>
  <c r="M9593" i="17" s="1"/>
  <c r="M9594" i="17" s="1"/>
  <c r="M9595" i="17" s="1"/>
  <c r="M9596" i="17" s="1"/>
  <c r="M9597" i="17" s="1"/>
  <c r="M9598" i="17" s="1"/>
  <c r="M9599" i="17" s="1"/>
  <c r="M9600" i="17" s="1"/>
  <c r="M9601" i="17" s="1"/>
  <c r="M9602" i="17" s="1"/>
  <c r="M9603" i="17" s="1"/>
  <c r="M9604" i="17" s="1"/>
  <c r="M9605" i="17" s="1"/>
  <c r="M9606" i="17" s="1"/>
  <c r="M9607" i="17" s="1"/>
  <c r="M9608" i="17" s="1"/>
  <c r="M9609" i="17" s="1"/>
  <c r="M9610" i="17" s="1"/>
  <c r="M9611" i="17" s="1"/>
  <c r="M9612" i="17" s="1"/>
  <c r="M9613" i="17" s="1"/>
  <c r="M9614" i="17" s="1"/>
  <c r="M9615" i="17" s="1"/>
  <c r="M9616" i="17" s="1"/>
  <c r="M9617" i="17" s="1"/>
  <c r="M9618" i="17" s="1"/>
  <c r="M9619" i="17" s="1"/>
  <c r="M9620" i="17" s="1"/>
  <c r="M9621" i="17" s="1"/>
  <c r="M9622" i="17" s="1"/>
  <c r="M9623" i="17" s="1"/>
  <c r="M9624" i="17" s="1"/>
  <c r="M9625" i="17" s="1"/>
  <c r="M9626" i="17" s="1"/>
  <c r="M9627" i="17" s="1"/>
  <c r="M9628" i="17" s="1"/>
  <c r="M9629" i="17" s="1"/>
  <c r="M9630" i="17" s="1"/>
  <c r="M9631" i="17" s="1"/>
  <c r="M9632" i="17" s="1"/>
  <c r="M9633" i="17" s="1"/>
  <c r="M9634" i="17" s="1"/>
  <c r="M9635" i="17" s="1"/>
  <c r="M9636" i="17" s="1"/>
  <c r="M9637" i="17" s="1"/>
  <c r="M9638" i="17" s="1"/>
  <c r="M9639" i="17" s="1"/>
  <c r="M9640" i="17" s="1"/>
  <c r="M9641" i="17" s="1"/>
  <c r="M9642" i="17" s="1"/>
  <c r="M9643" i="17" s="1"/>
  <c r="M9644" i="17" s="1"/>
  <c r="M9645" i="17" s="1"/>
  <c r="M9646" i="17" s="1"/>
  <c r="M9647" i="17" s="1"/>
  <c r="M9648" i="17" s="1"/>
  <c r="M9649" i="17" s="1"/>
  <c r="M9650" i="17" s="1"/>
  <c r="M9651" i="17" s="1"/>
  <c r="M9652" i="17" s="1"/>
  <c r="M9653" i="17" s="1"/>
  <c r="M9654" i="17" s="1"/>
  <c r="M9655" i="17" s="1"/>
  <c r="M9656" i="17" s="1"/>
  <c r="M9657" i="17" s="1"/>
  <c r="M9658" i="17" s="1"/>
  <c r="M9659" i="17" s="1"/>
  <c r="M9660" i="17" s="1"/>
  <c r="M9661" i="17" s="1"/>
  <c r="M9662" i="17" s="1"/>
  <c r="M9663" i="17" s="1"/>
  <c r="M9664" i="17" s="1"/>
  <c r="M9665" i="17" s="1"/>
  <c r="M9666" i="17" s="1"/>
  <c r="M9667" i="17" s="1"/>
  <c r="M9668" i="17" s="1"/>
  <c r="M9669" i="17" s="1"/>
  <c r="M9670" i="17" s="1"/>
  <c r="M9671" i="17" s="1"/>
  <c r="M9672" i="17" s="1"/>
  <c r="M9673" i="17" s="1"/>
  <c r="M9674" i="17" s="1"/>
  <c r="M9675" i="17" s="1"/>
  <c r="M9676" i="17" s="1"/>
  <c r="M9677" i="17" s="1"/>
  <c r="M9678" i="17" s="1"/>
  <c r="M9679" i="17" s="1"/>
  <c r="M9680" i="17" s="1"/>
  <c r="M9681" i="17" s="1"/>
  <c r="M9682" i="17" s="1"/>
  <c r="M9683" i="17" s="1"/>
  <c r="M9684" i="17" s="1"/>
  <c r="M9685" i="17" s="1"/>
  <c r="M9686" i="17" s="1"/>
  <c r="M9687" i="17" s="1"/>
  <c r="M9688" i="17" s="1"/>
  <c r="M9689" i="17" s="1"/>
  <c r="M9690" i="17" s="1"/>
  <c r="M9691" i="17" s="1"/>
  <c r="M9692" i="17" s="1"/>
  <c r="M9693" i="17" s="1"/>
  <c r="M9694" i="17" s="1"/>
  <c r="M9695" i="17" s="1"/>
  <c r="M9696" i="17" s="1"/>
  <c r="M9697" i="17" s="1"/>
  <c r="M9698" i="17" s="1"/>
  <c r="M9699" i="17" s="1"/>
  <c r="M9700" i="17" s="1"/>
  <c r="M9701" i="17" s="1"/>
  <c r="M9702" i="17" s="1"/>
  <c r="M9703" i="17" s="1"/>
  <c r="M9704" i="17" s="1"/>
  <c r="M9705" i="17" s="1"/>
  <c r="M9706" i="17" s="1"/>
  <c r="M9707" i="17" s="1"/>
  <c r="M9708" i="17" s="1"/>
  <c r="M9709" i="17" s="1"/>
  <c r="M9710" i="17" s="1"/>
  <c r="M9711" i="17" s="1"/>
  <c r="M9712" i="17" s="1"/>
  <c r="M9713" i="17" s="1"/>
  <c r="M9714" i="17" s="1"/>
  <c r="M9715" i="17" s="1"/>
  <c r="M9716" i="17" s="1"/>
  <c r="M9717" i="17" s="1"/>
  <c r="M9718" i="17" s="1"/>
  <c r="M9719" i="17" s="1"/>
  <c r="M9720" i="17" s="1"/>
  <c r="M9721" i="17" s="1"/>
  <c r="M9722" i="17" s="1"/>
  <c r="M9723" i="17" s="1"/>
  <c r="M9724" i="17" s="1"/>
  <c r="M9725" i="17" s="1"/>
  <c r="M9726" i="17" s="1"/>
  <c r="M9727" i="17" s="1"/>
  <c r="M9728" i="17" s="1"/>
  <c r="M9729" i="17" s="1"/>
  <c r="M9730" i="17" s="1"/>
  <c r="M9731" i="17" s="1"/>
  <c r="M9732" i="17" s="1"/>
  <c r="M9733" i="17" s="1"/>
  <c r="M9734" i="17" s="1"/>
  <c r="M9735" i="17" s="1"/>
  <c r="M9736" i="17" s="1"/>
  <c r="M9737" i="17" s="1"/>
  <c r="M9738" i="17" s="1"/>
  <c r="M9739" i="17" s="1"/>
  <c r="M9740" i="17" s="1"/>
  <c r="M9741" i="17" s="1"/>
  <c r="M9742" i="17" s="1"/>
  <c r="M9743" i="17" s="1"/>
  <c r="M9744" i="17" s="1"/>
  <c r="M9745" i="17" s="1"/>
  <c r="M9746" i="17" s="1"/>
  <c r="M9747" i="17" s="1"/>
  <c r="M9748" i="17" s="1"/>
  <c r="M9749" i="17" s="1"/>
  <c r="M9750" i="17" s="1"/>
  <c r="M9751" i="17" s="1"/>
  <c r="M9752" i="17" s="1"/>
  <c r="M9753" i="17" s="1"/>
  <c r="M9754" i="17" s="1"/>
  <c r="M9755" i="17" s="1"/>
  <c r="M9756" i="17" s="1"/>
  <c r="M9757" i="17" s="1"/>
  <c r="M9758" i="17" s="1"/>
  <c r="M9759" i="17" s="1"/>
  <c r="M9760" i="17" s="1"/>
  <c r="M9761" i="17" s="1"/>
  <c r="M9762" i="17" s="1"/>
  <c r="M9763" i="17" s="1"/>
  <c r="M9764" i="17" s="1"/>
  <c r="M9765" i="17" s="1"/>
  <c r="M9766" i="17" s="1"/>
  <c r="M9767" i="17" s="1"/>
  <c r="M9768" i="17" s="1"/>
  <c r="M9769" i="17" s="1"/>
  <c r="M9770" i="17" s="1"/>
  <c r="M9771" i="17" s="1"/>
  <c r="M9772" i="17" s="1"/>
  <c r="M9773" i="17" s="1"/>
  <c r="M9774" i="17" s="1"/>
  <c r="M9775" i="17" s="1"/>
  <c r="M9776" i="17" s="1"/>
  <c r="M9777" i="17" s="1"/>
  <c r="M9778" i="17" s="1"/>
  <c r="M9779" i="17" s="1"/>
  <c r="M9780" i="17" s="1"/>
  <c r="M9781" i="17" s="1"/>
  <c r="M9782" i="17" s="1"/>
  <c r="M9783" i="17" s="1"/>
  <c r="M9784" i="17" s="1"/>
  <c r="M9785" i="17" s="1"/>
  <c r="M9786" i="17" s="1"/>
  <c r="M9787" i="17" s="1"/>
  <c r="M9788" i="17" s="1"/>
  <c r="M9789" i="17" s="1"/>
  <c r="M9790" i="17" s="1"/>
  <c r="M9791" i="17" s="1"/>
  <c r="M9792" i="17" s="1"/>
  <c r="M9793" i="17" s="1"/>
  <c r="M9794" i="17" s="1"/>
  <c r="M9795" i="17" s="1"/>
  <c r="M9796" i="17" s="1"/>
  <c r="M9797" i="17" s="1"/>
  <c r="M9798" i="17" s="1"/>
  <c r="M9799" i="17" s="1"/>
  <c r="M9800" i="17" s="1"/>
  <c r="M9801" i="17" s="1"/>
  <c r="M9802" i="17" s="1"/>
  <c r="M9803" i="17" s="1"/>
  <c r="M9804" i="17" s="1"/>
  <c r="M9805" i="17" s="1"/>
  <c r="M9806" i="17" s="1"/>
  <c r="M9807" i="17" s="1"/>
  <c r="M9808" i="17" s="1"/>
  <c r="M9809" i="17" s="1"/>
  <c r="M9810" i="17" s="1"/>
  <c r="M9811" i="17" s="1"/>
  <c r="M9812" i="17" s="1"/>
  <c r="M9813" i="17" s="1"/>
  <c r="M9814" i="17" s="1"/>
  <c r="M9815" i="17" s="1"/>
  <c r="M9816" i="17" s="1"/>
  <c r="M9817" i="17" s="1"/>
  <c r="M9818" i="17" s="1"/>
  <c r="M9819" i="17" s="1"/>
  <c r="M9820" i="17" s="1"/>
  <c r="M9821" i="17" s="1"/>
  <c r="M9822" i="17" s="1"/>
  <c r="M9823" i="17" s="1"/>
  <c r="M9824" i="17" s="1"/>
  <c r="M9825" i="17" s="1"/>
  <c r="M9826" i="17" s="1"/>
  <c r="M9827" i="17" s="1"/>
  <c r="M9828" i="17" s="1"/>
  <c r="M9829" i="17" s="1"/>
  <c r="M9830" i="17" s="1"/>
  <c r="M9831" i="17" s="1"/>
  <c r="M9832" i="17" s="1"/>
  <c r="M9833" i="17" s="1"/>
  <c r="M9834" i="17" s="1"/>
  <c r="M9835" i="17" s="1"/>
  <c r="M9836" i="17" s="1"/>
  <c r="M9837" i="17" s="1"/>
  <c r="M9838" i="17" s="1"/>
  <c r="M9839" i="17" s="1"/>
  <c r="M9840" i="17" s="1"/>
  <c r="M9841" i="17" s="1"/>
  <c r="M9842" i="17" s="1"/>
  <c r="M9843" i="17" s="1"/>
  <c r="M9844" i="17" s="1"/>
  <c r="M9845" i="17" s="1"/>
  <c r="M9846" i="17" s="1"/>
  <c r="M9847" i="17" s="1"/>
  <c r="M9848" i="17" s="1"/>
  <c r="M9849" i="17" s="1"/>
  <c r="M9850" i="17" s="1"/>
  <c r="M9851" i="17" s="1"/>
  <c r="M9852" i="17" s="1"/>
  <c r="M9853" i="17" s="1"/>
  <c r="M9854" i="17" s="1"/>
  <c r="M9855" i="17" s="1"/>
  <c r="M9856" i="17" s="1"/>
  <c r="M9857" i="17" s="1"/>
  <c r="M9858" i="17" s="1"/>
  <c r="M9859" i="17" s="1"/>
  <c r="M9860" i="17" s="1"/>
  <c r="M9861" i="17" s="1"/>
  <c r="M9862" i="17" s="1"/>
  <c r="M9863" i="17" s="1"/>
  <c r="M9864" i="17" s="1"/>
  <c r="M9865" i="17" s="1"/>
  <c r="M9866" i="17" s="1"/>
  <c r="M9867" i="17" s="1"/>
  <c r="M9868" i="17" s="1"/>
  <c r="M9869" i="17" s="1"/>
  <c r="M9870" i="17" s="1"/>
  <c r="M9871" i="17" s="1"/>
  <c r="M9872" i="17" s="1"/>
  <c r="M9873" i="17" s="1"/>
  <c r="M9874" i="17" s="1"/>
  <c r="M9875" i="17" s="1"/>
  <c r="M9876" i="17" s="1"/>
  <c r="M9877" i="17" s="1"/>
  <c r="M9878" i="17" s="1"/>
  <c r="M9879" i="17" s="1"/>
  <c r="M9880" i="17" s="1"/>
  <c r="M9881" i="17" s="1"/>
  <c r="M9882" i="17" s="1"/>
  <c r="M9883" i="17" s="1"/>
  <c r="M9884" i="17" s="1"/>
  <c r="M9885" i="17" s="1"/>
  <c r="M9886" i="17" s="1"/>
  <c r="M9887" i="17" s="1"/>
  <c r="M9888" i="17" s="1"/>
  <c r="M9889" i="17" s="1"/>
  <c r="M9890" i="17" s="1"/>
  <c r="M9891" i="17" s="1"/>
  <c r="M9892" i="17" s="1"/>
  <c r="M9893" i="17" s="1"/>
  <c r="M9894" i="17" s="1"/>
  <c r="M9895" i="17" s="1"/>
  <c r="M9896" i="17" s="1"/>
  <c r="M9897" i="17" s="1"/>
  <c r="M9898" i="17" s="1"/>
  <c r="M9899" i="17" s="1"/>
  <c r="M9900" i="17" s="1"/>
  <c r="M9901" i="17" s="1"/>
  <c r="M9902" i="17" s="1"/>
  <c r="M9903" i="17" s="1"/>
  <c r="M9904" i="17" s="1"/>
  <c r="M9905" i="17" s="1"/>
  <c r="M9906" i="17" s="1"/>
  <c r="M9907" i="17" s="1"/>
  <c r="M9908" i="17" s="1"/>
  <c r="M9909" i="17" s="1"/>
  <c r="M9910" i="17" s="1"/>
  <c r="M9911" i="17" s="1"/>
  <c r="M9912" i="17" s="1"/>
  <c r="M9913" i="17" s="1"/>
  <c r="M9914" i="17" s="1"/>
  <c r="M9915" i="17" s="1"/>
  <c r="M9916" i="17" s="1"/>
  <c r="M9917" i="17" s="1"/>
  <c r="M9918" i="17" s="1"/>
  <c r="M9919" i="17" s="1"/>
  <c r="M9920" i="17" s="1"/>
  <c r="M9921" i="17" s="1"/>
  <c r="M9922" i="17" s="1"/>
  <c r="M9923" i="17" s="1"/>
  <c r="M9924" i="17" s="1"/>
  <c r="M9925" i="17" s="1"/>
  <c r="M9926" i="17" s="1"/>
  <c r="M9927" i="17" s="1"/>
  <c r="M9928" i="17" s="1"/>
  <c r="M9929" i="17" s="1"/>
  <c r="M9930" i="17" s="1"/>
  <c r="M9931" i="17" s="1"/>
  <c r="M9932" i="17" s="1"/>
  <c r="M9933" i="17" s="1"/>
  <c r="M9934" i="17" s="1"/>
  <c r="M9935" i="17" s="1"/>
  <c r="M9936" i="17" s="1"/>
  <c r="M9937" i="17" s="1"/>
  <c r="M9938" i="17" s="1"/>
  <c r="M9939" i="17" s="1"/>
  <c r="M9940" i="17" s="1"/>
  <c r="M9941" i="17" s="1"/>
  <c r="M9942" i="17" s="1"/>
  <c r="M9943" i="17" s="1"/>
  <c r="M9944" i="17" s="1"/>
  <c r="M9945" i="17" s="1"/>
  <c r="M9946" i="17" s="1"/>
  <c r="M9947" i="17" s="1"/>
  <c r="M9948" i="17" s="1"/>
  <c r="M9949" i="17" s="1"/>
  <c r="M9950" i="17" s="1"/>
  <c r="M9951" i="17" s="1"/>
  <c r="M9952" i="17" s="1"/>
  <c r="M9953" i="17" s="1"/>
  <c r="M9954" i="17" s="1"/>
  <c r="M9955" i="17" s="1"/>
  <c r="M9956" i="17" s="1"/>
  <c r="M9957" i="17" s="1"/>
  <c r="M9958" i="17" s="1"/>
  <c r="M9959" i="17" s="1"/>
  <c r="M9960" i="17" s="1"/>
  <c r="M9961" i="17" s="1"/>
  <c r="M9962" i="17" s="1"/>
  <c r="M9963" i="17" s="1"/>
  <c r="M9964" i="17" s="1"/>
  <c r="M9965" i="17" s="1"/>
  <c r="M9966" i="17" s="1"/>
  <c r="M9967" i="17" s="1"/>
  <c r="M9968" i="17" s="1"/>
  <c r="M9969" i="17" s="1"/>
  <c r="M9970" i="17" s="1"/>
  <c r="M9971" i="17" s="1"/>
  <c r="M9972" i="17" s="1"/>
  <c r="M9973" i="17" s="1"/>
  <c r="M9974" i="17" s="1"/>
  <c r="M9975" i="17" s="1"/>
  <c r="M9976" i="17" s="1"/>
  <c r="M9977" i="17" s="1"/>
  <c r="M9978" i="17" s="1"/>
  <c r="M9979" i="17" s="1"/>
  <c r="M9980" i="17" s="1"/>
  <c r="M9981" i="17" s="1"/>
  <c r="M9982" i="17" s="1"/>
  <c r="M9983" i="17" s="1"/>
  <c r="M9984" i="17" s="1"/>
  <c r="M9985" i="17" s="1"/>
  <c r="M9986" i="17" s="1"/>
  <c r="M9987" i="17" s="1"/>
  <c r="M9988" i="17" s="1"/>
  <c r="M9989" i="17" s="1"/>
  <c r="M9990" i="17" s="1"/>
  <c r="M9991" i="17" s="1"/>
  <c r="M9992" i="17" s="1"/>
  <c r="M9993" i="17" s="1"/>
  <c r="M9994" i="17" s="1"/>
  <c r="M9995" i="17" s="1"/>
  <c r="M9996" i="17" s="1"/>
  <c r="M9997" i="17" s="1"/>
  <c r="M9998" i="17" s="1"/>
  <c r="M9999" i="17" s="1"/>
  <c r="M10000" i="17" s="1"/>
  <c r="M10001" i="17" s="1"/>
  <c r="M10002" i="17" s="1"/>
  <c r="M10003" i="17" s="1"/>
  <c r="M10004" i="17" s="1"/>
  <c r="M10005" i="17" s="1"/>
  <c r="M10006" i="17" s="1"/>
  <c r="M10007" i="17" s="1"/>
  <c r="M10008" i="17" s="1"/>
  <c r="M10009" i="17" s="1"/>
  <c r="M10010" i="17" s="1"/>
  <c r="M10011" i="17" s="1"/>
  <c r="M10012" i="17" s="1"/>
  <c r="M10013" i="17" s="1"/>
  <c r="M10014" i="17" s="1"/>
  <c r="M10015" i="17" s="1"/>
  <c r="M10016" i="17" s="1"/>
  <c r="M10017" i="17" s="1"/>
  <c r="M10018" i="17" s="1"/>
  <c r="M10019" i="17" s="1"/>
  <c r="M10020" i="17" s="1"/>
  <c r="M10021" i="17" s="1"/>
  <c r="M10022" i="17" s="1"/>
  <c r="M10023" i="17" s="1"/>
  <c r="M10024" i="17" s="1"/>
  <c r="M10025" i="17" s="1"/>
  <c r="M10026" i="17" s="1"/>
  <c r="M10027" i="17" s="1"/>
  <c r="M10028" i="17" s="1"/>
  <c r="M10029" i="17" s="1"/>
  <c r="M10030" i="17" s="1"/>
  <c r="M10031" i="17" s="1"/>
  <c r="M10032" i="17" s="1"/>
  <c r="M10033" i="17" s="1"/>
  <c r="M10034" i="17" s="1"/>
  <c r="M10035" i="17" s="1"/>
  <c r="M10036" i="17" s="1"/>
  <c r="M10037" i="17" s="1"/>
  <c r="M10038" i="17" s="1"/>
  <c r="M10039" i="17" s="1"/>
  <c r="M10040" i="17" s="1"/>
  <c r="M10041" i="17" s="1"/>
  <c r="M10042" i="17" s="1"/>
  <c r="M10043" i="17" s="1"/>
  <c r="M10044" i="17" s="1"/>
  <c r="M10045" i="17" s="1"/>
  <c r="M10046" i="17" s="1"/>
  <c r="M10047" i="17" s="1"/>
  <c r="M10048" i="17" s="1"/>
  <c r="M10049" i="17" s="1"/>
  <c r="M10050" i="17" s="1"/>
  <c r="M10051" i="17" s="1"/>
  <c r="M10052" i="17" s="1"/>
  <c r="M10053" i="17" s="1"/>
  <c r="M10054" i="17" s="1"/>
  <c r="M10055" i="17" s="1"/>
  <c r="M10056" i="17" s="1"/>
  <c r="M10057" i="17" s="1"/>
  <c r="M10058" i="17" s="1"/>
  <c r="M10059" i="17" s="1"/>
  <c r="M10060" i="17" s="1"/>
  <c r="M10061" i="17" s="1"/>
  <c r="M10062" i="17" s="1"/>
  <c r="M10063" i="17" s="1"/>
  <c r="M10064" i="17" s="1"/>
  <c r="M10065" i="17" s="1"/>
  <c r="M10066" i="17" s="1"/>
  <c r="M10067" i="17" s="1"/>
  <c r="M10068" i="17" s="1"/>
  <c r="M10069" i="17" s="1"/>
  <c r="M10070" i="17" s="1"/>
  <c r="M10071" i="17" s="1"/>
  <c r="M10072" i="17" s="1"/>
  <c r="M10073" i="17" s="1"/>
  <c r="M10074" i="17" s="1"/>
  <c r="M10075" i="17" s="1"/>
  <c r="M10076" i="17" s="1"/>
  <c r="M10077" i="17" s="1"/>
  <c r="M10078" i="17" s="1"/>
  <c r="M10079" i="17" s="1"/>
  <c r="M10080" i="17" s="1"/>
  <c r="M10081" i="17" s="1"/>
  <c r="M10082" i="17" s="1"/>
  <c r="M10083" i="17" s="1"/>
  <c r="M10084" i="17" s="1"/>
  <c r="M10085" i="17" s="1"/>
  <c r="M10086" i="17" s="1"/>
  <c r="M10087" i="17" s="1"/>
  <c r="M10088" i="17" s="1"/>
  <c r="M10089" i="17" s="1"/>
  <c r="M10090" i="17" s="1"/>
  <c r="M10091" i="17" s="1"/>
  <c r="M10092" i="17" s="1"/>
  <c r="M10093" i="17" s="1"/>
  <c r="M10094" i="17" s="1"/>
  <c r="M10095" i="17" s="1"/>
  <c r="M10096" i="17" s="1"/>
  <c r="M10097" i="17" s="1"/>
  <c r="M10098" i="17" s="1"/>
  <c r="M10099" i="17" s="1"/>
  <c r="M10100" i="17" s="1"/>
  <c r="M10101" i="17" s="1"/>
  <c r="M10102" i="17" s="1"/>
  <c r="M10103" i="17" s="1"/>
  <c r="M10104" i="17" s="1"/>
  <c r="M10105" i="17" s="1"/>
  <c r="M10106" i="17" s="1"/>
  <c r="M10107" i="17" s="1"/>
  <c r="M10108" i="17" s="1"/>
  <c r="M10109" i="17" s="1"/>
  <c r="M10110" i="17" s="1"/>
  <c r="M10111" i="17" s="1"/>
  <c r="M10112" i="17" s="1"/>
  <c r="M10113" i="17" s="1"/>
  <c r="M10114" i="17" s="1"/>
  <c r="M10115" i="17" s="1"/>
  <c r="M10116" i="17" s="1"/>
  <c r="M10117" i="17" s="1"/>
  <c r="M10118" i="17" s="1"/>
  <c r="M10119" i="17" s="1"/>
  <c r="M10120" i="17" s="1"/>
  <c r="M10121" i="17" s="1"/>
  <c r="M10122" i="17" s="1"/>
  <c r="M10123" i="17" s="1"/>
  <c r="M10124" i="17" s="1"/>
  <c r="M10125" i="17" s="1"/>
  <c r="M10126" i="17" s="1"/>
  <c r="M10127" i="17" s="1"/>
  <c r="M10128" i="17" s="1"/>
  <c r="M10129" i="17" s="1"/>
  <c r="M10130" i="17" s="1"/>
  <c r="M10131" i="17" s="1"/>
  <c r="M10132" i="17" s="1"/>
  <c r="M10133" i="17" s="1"/>
  <c r="M10134" i="17" s="1"/>
  <c r="M10135" i="17" s="1"/>
  <c r="M10136" i="17" s="1"/>
  <c r="M10137" i="17" s="1"/>
  <c r="M10138" i="17" s="1"/>
  <c r="M10139" i="17" s="1"/>
  <c r="M10140" i="17" s="1"/>
  <c r="M10141" i="17" s="1"/>
  <c r="M10142" i="17" s="1"/>
  <c r="M10143" i="17" s="1"/>
  <c r="M10144" i="17" s="1"/>
  <c r="M10145" i="17" s="1"/>
  <c r="M10146" i="17" s="1"/>
  <c r="M10147" i="17" s="1"/>
  <c r="M10148" i="17" s="1"/>
  <c r="M10149" i="17" s="1"/>
  <c r="M10150" i="17" s="1"/>
  <c r="M10151" i="17" s="1"/>
  <c r="M10152" i="17" s="1"/>
  <c r="M10153" i="17" s="1"/>
  <c r="M10154" i="17" s="1"/>
  <c r="M10155" i="17" s="1"/>
  <c r="M10156" i="17" s="1"/>
  <c r="M10157" i="17" s="1"/>
  <c r="M10158" i="17" s="1"/>
  <c r="M10159" i="17" s="1"/>
  <c r="M10160" i="17" s="1"/>
  <c r="M10161" i="17" s="1"/>
  <c r="M10162" i="17" s="1"/>
  <c r="M10163" i="17" s="1"/>
  <c r="M10164" i="17" s="1"/>
  <c r="M10165" i="17" s="1"/>
  <c r="M10166" i="17" s="1"/>
  <c r="M10167" i="17" s="1"/>
  <c r="M10168" i="17" s="1"/>
  <c r="M10169" i="17" s="1"/>
  <c r="M10170" i="17" s="1"/>
  <c r="M10171" i="17" s="1"/>
  <c r="M10172" i="17" s="1"/>
  <c r="M10173" i="17" s="1"/>
  <c r="M10174" i="17" s="1"/>
  <c r="M10175" i="17" s="1"/>
  <c r="M10176" i="17" s="1"/>
  <c r="M10177" i="17" s="1"/>
  <c r="M10178" i="17" s="1"/>
  <c r="M10179" i="17" s="1"/>
  <c r="M10180" i="17" s="1"/>
  <c r="M10181" i="17" s="1"/>
  <c r="M10182" i="17" s="1"/>
  <c r="M10183" i="17" s="1"/>
  <c r="M10184" i="17" s="1"/>
  <c r="M10185" i="17" s="1"/>
  <c r="M10186" i="17" s="1"/>
  <c r="M10187" i="17" s="1"/>
  <c r="M10188" i="17" s="1"/>
  <c r="M10189" i="17" s="1"/>
  <c r="M10190" i="17" s="1"/>
  <c r="M10191" i="17" s="1"/>
  <c r="M10192" i="17" s="1"/>
  <c r="M10193" i="17" s="1"/>
  <c r="M10194" i="17" s="1"/>
  <c r="M10195" i="17" s="1"/>
  <c r="M10196" i="17" s="1"/>
  <c r="M10197" i="17" s="1"/>
  <c r="M10198" i="17" s="1"/>
  <c r="M10199" i="17" s="1"/>
  <c r="M10200" i="17" s="1"/>
  <c r="M10201" i="17" s="1"/>
  <c r="M10202" i="17" s="1"/>
  <c r="M10203" i="17" s="1"/>
  <c r="M10204" i="17" s="1"/>
  <c r="M10205" i="17" s="1"/>
  <c r="M10206" i="17" s="1"/>
  <c r="M10207" i="17" s="1"/>
  <c r="M10208" i="17" s="1"/>
  <c r="M10209" i="17" s="1"/>
  <c r="M10210" i="17" s="1"/>
  <c r="M10211" i="17" s="1"/>
  <c r="M10212" i="17" s="1"/>
  <c r="M10213" i="17" s="1"/>
  <c r="M10214" i="17" s="1"/>
  <c r="M10215" i="17" s="1"/>
  <c r="M10216" i="17" s="1"/>
  <c r="M10217" i="17" s="1"/>
  <c r="M10218" i="17" s="1"/>
  <c r="M10219" i="17" s="1"/>
  <c r="M10220" i="17" s="1"/>
  <c r="M10221" i="17" s="1"/>
  <c r="M10222" i="17" s="1"/>
  <c r="M10223" i="17" s="1"/>
  <c r="M10224" i="17" s="1"/>
  <c r="M10225" i="17" s="1"/>
  <c r="M10226" i="17" s="1"/>
  <c r="M10227" i="17" s="1"/>
  <c r="M10228" i="17" s="1"/>
  <c r="M10229" i="17" s="1"/>
  <c r="M10230" i="17" s="1"/>
  <c r="M10231" i="17" s="1"/>
  <c r="M10232" i="17" s="1"/>
  <c r="M10233" i="17" s="1"/>
  <c r="M10234" i="17" s="1"/>
  <c r="M10235" i="17" s="1"/>
  <c r="M10236" i="17" s="1"/>
  <c r="M10237" i="17" s="1"/>
  <c r="M10238" i="17" s="1"/>
  <c r="M10239" i="17" s="1"/>
  <c r="M10240" i="17" s="1"/>
  <c r="M10241" i="17" s="1"/>
  <c r="M10242" i="17" s="1"/>
  <c r="M10243" i="17" s="1"/>
  <c r="M10244" i="17" s="1"/>
  <c r="M10245" i="17" s="1"/>
  <c r="M10246" i="17" s="1"/>
  <c r="M10247" i="17" s="1"/>
  <c r="M10248" i="17" s="1"/>
  <c r="M10249" i="17" s="1"/>
  <c r="M10250" i="17" s="1"/>
  <c r="M10251" i="17" s="1"/>
  <c r="M10252" i="17" s="1"/>
  <c r="M10253" i="17" s="1"/>
  <c r="M10254" i="17" s="1"/>
  <c r="M10255" i="17" s="1"/>
  <c r="M10256" i="17" s="1"/>
  <c r="M10257" i="17" s="1"/>
  <c r="M10258" i="17" s="1"/>
  <c r="M10259" i="17" s="1"/>
  <c r="M10260" i="17" s="1"/>
  <c r="M10261" i="17" s="1"/>
  <c r="M10262" i="17" s="1"/>
  <c r="M10263" i="17" s="1"/>
  <c r="M10264" i="17" s="1"/>
  <c r="M10265" i="17" s="1"/>
  <c r="M10266" i="17" s="1"/>
  <c r="M10267" i="17" s="1"/>
  <c r="M10268" i="17" s="1"/>
  <c r="M10269" i="17" s="1"/>
  <c r="M10270" i="17" s="1"/>
  <c r="M10271" i="17" s="1"/>
  <c r="M10272" i="17" s="1"/>
  <c r="M10273" i="17" s="1"/>
  <c r="M10274" i="17" s="1"/>
  <c r="M10275" i="17" s="1"/>
  <c r="M10276" i="17" s="1"/>
  <c r="M10277" i="17" s="1"/>
  <c r="M10278" i="17" s="1"/>
  <c r="M10279" i="17" s="1"/>
  <c r="M10280" i="17" s="1"/>
  <c r="M10281" i="17" s="1"/>
  <c r="M10282" i="17" s="1"/>
  <c r="M10283" i="17" s="1"/>
  <c r="M10284" i="17" s="1"/>
  <c r="M10285" i="17" s="1"/>
  <c r="M10286" i="17" s="1"/>
  <c r="M10287" i="17" s="1"/>
  <c r="M10288" i="17" s="1"/>
  <c r="M10289" i="17" s="1"/>
  <c r="M10290" i="17" s="1"/>
  <c r="M10291" i="17" s="1"/>
  <c r="M10292" i="17" s="1"/>
  <c r="M10293" i="17" s="1"/>
  <c r="M10294" i="17" s="1"/>
  <c r="M10295" i="17" s="1"/>
  <c r="M10296" i="17" s="1"/>
  <c r="M10297" i="17" s="1"/>
  <c r="M10298" i="17" s="1"/>
  <c r="M10299" i="17" s="1"/>
  <c r="M10300" i="17" s="1"/>
  <c r="M10301" i="17" s="1"/>
  <c r="M10302" i="17" s="1"/>
  <c r="M10303" i="17" s="1"/>
  <c r="M10304" i="17" s="1"/>
  <c r="M10305" i="17" s="1"/>
  <c r="M10306" i="17" s="1"/>
  <c r="M10307" i="17" s="1"/>
  <c r="M10308" i="17" s="1"/>
  <c r="M10309" i="17" s="1"/>
  <c r="M10310" i="17" s="1"/>
  <c r="M10311" i="17" s="1"/>
  <c r="M10312" i="17" s="1"/>
  <c r="M10313" i="17" s="1"/>
  <c r="M10314" i="17" s="1"/>
  <c r="M10315" i="17" s="1"/>
  <c r="M10316" i="17" s="1"/>
  <c r="M10317" i="17" s="1"/>
  <c r="M10318" i="17" s="1"/>
  <c r="M10319" i="17" s="1"/>
  <c r="M10320" i="17" s="1"/>
  <c r="M10321" i="17" s="1"/>
  <c r="M10322" i="17" s="1"/>
  <c r="M10323" i="17" s="1"/>
  <c r="M10324" i="17" s="1"/>
  <c r="M10325" i="17" s="1"/>
  <c r="M10326" i="17" s="1"/>
  <c r="M10327" i="17" s="1"/>
  <c r="M10328" i="17" s="1"/>
  <c r="M10329" i="17" s="1"/>
  <c r="M10330" i="17" s="1"/>
  <c r="M10331" i="17" s="1"/>
  <c r="M10332" i="17" s="1"/>
  <c r="M10333" i="17" s="1"/>
  <c r="M10334" i="17" s="1"/>
  <c r="M10335" i="17" s="1"/>
  <c r="M10336" i="17" s="1"/>
  <c r="M10337" i="17" s="1"/>
  <c r="M10338" i="17" s="1"/>
  <c r="M10339" i="17" s="1"/>
  <c r="M10340" i="17" s="1"/>
  <c r="M10341" i="17" s="1"/>
  <c r="M10342" i="17" s="1"/>
  <c r="M10343" i="17" s="1"/>
  <c r="M10344" i="17" s="1"/>
  <c r="M10345" i="17" s="1"/>
  <c r="M10346" i="17" s="1"/>
  <c r="M10347" i="17" s="1"/>
  <c r="M10348" i="17" s="1"/>
  <c r="M10349" i="17" s="1"/>
  <c r="M10350" i="17" s="1"/>
  <c r="M10351" i="17" s="1"/>
  <c r="M10352" i="17" s="1"/>
  <c r="M10353" i="17" s="1"/>
  <c r="M10354" i="17" s="1"/>
  <c r="M10355" i="17" s="1"/>
  <c r="M10356" i="17" s="1"/>
  <c r="M10357" i="17" s="1"/>
  <c r="M10358" i="17" s="1"/>
  <c r="M10359" i="17" s="1"/>
  <c r="M10360" i="17" s="1"/>
  <c r="M10361" i="17" s="1"/>
  <c r="M10362" i="17" s="1"/>
  <c r="M10363" i="17" s="1"/>
  <c r="M10364" i="17" s="1"/>
  <c r="M10365" i="17" s="1"/>
  <c r="M10366" i="17" s="1"/>
  <c r="M10367" i="17" s="1"/>
  <c r="M10368" i="17" s="1"/>
  <c r="M10369" i="17" s="1"/>
  <c r="M10370" i="17" s="1"/>
  <c r="M10371" i="17" s="1"/>
  <c r="M10372" i="17" s="1"/>
  <c r="M10373" i="17" s="1"/>
  <c r="M10374" i="17" s="1"/>
  <c r="M10375" i="17" s="1"/>
  <c r="M10376" i="17" s="1"/>
  <c r="M10377" i="17" s="1"/>
  <c r="M10378" i="17" s="1"/>
  <c r="M10379" i="17" s="1"/>
  <c r="M10380" i="17" s="1"/>
  <c r="M10381" i="17" s="1"/>
  <c r="M10382" i="17" s="1"/>
  <c r="M10383" i="17" s="1"/>
  <c r="M10384" i="17" s="1"/>
  <c r="M10385" i="17" s="1"/>
  <c r="M10386" i="17" s="1"/>
  <c r="M10387" i="17" s="1"/>
  <c r="M10388" i="17" s="1"/>
  <c r="M10389" i="17" s="1"/>
  <c r="M10390" i="17" s="1"/>
  <c r="M10391" i="17" s="1"/>
  <c r="M10392" i="17" s="1"/>
  <c r="M10393" i="17" s="1"/>
  <c r="M10394" i="17" s="1"/>
  <c r="M10395" i="17" s="1"/>
  <c r="M10396" i="17" s="1"/>
  <c r="M10397" i="17" s="1"/>
  <c r="M10398" i="17" s="1"/>
  <c r="M10399" i="17" s="1"/>
  <c r="M10400" i="17" s="1"/>
  <c r="M10401" i="17" s="1"/>
  <c r="M10402" i="17" s="1"/>
  <c r="M10403" i="17" s="1"/>
  <c r="M10404" i="17" s="1"/>
  <c r="M10405" i="17" s="1"/>
  <c r="M10406" i="17" s="1"/>
  <c r="M10407" i="17" s="1"/>
  <c r="M10408" i="17" s="1"/>
  <c r="M10409" i="17" s="1"/>
  <c r="M10410" i="17" s="1"/>
  <c r="M10411" i="17" s="1"/>
  <c r="M10412" i="17" s="1"/>
  <c r="M10413" i="17" s="1"/>
  <c r="M10414" i="17" s="1"/>
  <c r="M10415" i="17" s="1"/>
  <c r="M10416" i="17" s="1"/>
  <c r="M10417" i="17" s="1"/>
  <c r="M10418" i="17" s="1"/>
  <c r="M10419" i="17" s="1"/>
  <c r="M10420" i="17" s="1"/>
  <c r="M10421" i="17" s="1"/>
  <c r="M10422" i="17" s="1"/>
  <c r="M10423" i="17" s="1"/>
  <c r="M10424" i="17" s="1"/>
  <c r="M10425" i="17" s="1"/>
  <c r="M10426" i="17" s="1"/>
  <c r="M10427" i="17" s="1"/>
  <c r="M10428" i="17" s="1"/>
  <c r="M10429" i="17" s="1"/>
  <c r="M10430" i="17" s="1"/>
  <c r="M10431" i="17" s="1"/>
  <c r="M10432" i="17" s="1"/>
  <c r="M10433" i="17" s="1"/>
  <c r="M10434" i="17" s="1"/>
  <c r="M10435" i="17" s="1"/>
  <c r="M10436" i="17" s="1"/>
  <c r="M10437" i="17" s="1"/>
  <c r="M10438" i="17" s="1"/>
  <c r="M10439" i="17" s="1"/>
  <c r="M10440" i="17" s="1"/>
  <c r="M10441" i="17" s="1"/>
  <c r="M10442" i="17" s="1"/>
  <c r="M10443" i="17" s="1"/>
  <c r="M10444" i="17" s="1"/>
  <c r="M10445" i="17" s="1"/>
  <c r="M10446" i="17" s="1"/>
  <c r="M10447" i="17" s="1"/>
  <c r="M10448" i="17" s="1"/>
  <c r="M10449" i="17" s="1"/>
  <c r="M10450" i="17" s="1"/>
  <c r="M10451" i="17" s="1"/>
  <c r="M10452" i="17" s="1"/>
  <c r="M10453" i="17" s="1"/>
  <c r="M10454" i="17" s="1"/>
  <c r="M10455" i="17" s="1"/>
  <c r="M10456" i="17" s="1"/>
  <c r="M10457" i="17" s="1"/>
  <c r="M10458" i="17" s="1"/>
  <c r="M10459" i="17" s="1"/>
  <c r="M10460" i="17" s="1"/>
  <c r="M10461" i="17" s="1"/>
  <c r="M10462" i="17" s="1"/>
  <c r="M10463" i="17" s="1"/>
  <c r="M10464" i="17" s="1"/>
  <c r="M10465" i="17" s="1"/>
  <c r="M10466" i="17" s="1"/>
  <c r="M10467" i="17" s="1"/>
  <c r="M10468" i="17" s="1"/>
  <c r="M10469" i="17" s="1"/>
  <c r="M10470" i="17" s="1"/>
  <c r="M10471" i="17" s="1"/>
  <c r="M10472" i="17" s="1"/>
  <c r="M10473" i="17" s="1"/>
  <c r="M10474" i="17" s="1"/>
  <c r="M10475" i="17" s="1"/>
  <c r="M10476" i="17" s="1"/>
  <c r="M10477" i="17" s="1"/>
  <c r="M10478" i="17" s="1"/>
  <c r="M10479" i="17" s="1"/>
  <c r="M10480" i="17" s="1"/>
  <c r="M10481" i="17" s="1"/>
  <c r="M10482" i="17" s="1"/>
  <c r="M10483" i="17" s="1"/>
  <c r="M10484" i="17" s="1"/>
  <c r="M10485" i="17" s="1"/>
  <c r="M10486" i="17" s="1"/>
  <c r="M10487" i="17" s="1"/>
  <c r="M10488" i="17" s="1"/>
  <c r="M10489" i="17" s="1"/>
  <c r="M10490" i="17" s="1"/>
  <c r="M10491" i="17" s="1"/>
  <c r="M10492" i="17" s="1"/>
  <c r="M10493" i="17" s="1"/>
  <c r="M10494" i="17" s="1"/>
  <c r="M10495" i="17" s="1"/>
  <c r="M10496" i="17" s="1"/>
  <c r="M10497" i="17" s="1"/>
  <c r="M10498" i="17" s="1"/>
  <c r="M10499" i="17" s="1"/>
  <c r="M10500" i="17" s="1"/>
  <c r="M10501" i="17" s="1"/>
  <c r="M10502" i="17" s="1"/>
  <c r="M10503" i="17" s="1"/>
  <c r="M10504" i="17" s="1"/>
  <c r="M10505" i="17" s="1"/>
  <c r="M10506" i="17" s="1"/>
  <c r="M10507" i="17" s="1"/>
  <c r="M10508" i="17" s="1"/>
  <c r="M10509" i="17" s="1"/>
  <c r="M10510" i="17" s="1"/>
  <c r="M10511" i="17" s="1"/>
  <c r="M10512" i="17" s="1"/>
  <c r="M10513" i="17" s="1"/>
  <c r="M10514" i="17" s="1"/>
  <c r="M10515" i="17" s="1"/>
  <c r="M10516" i="17" s="1"/>
  <c r="M10517" i="17" s="1"/>
  <c r="M10518" i="17" s="1"/>
  <c r="M10519" i="17" s="1"/>
  <c r="M10520" i="17" s="1"/>
  <c r="M10521" i="17" s="1"/>
  <c r="M10522" i="17" s="1"/>
  <c r="M10523" i="17" s="1"/>
  <c r="M10524" i="17" s="1"/>
  <c r="M10525" i="17" s="1"/>
  <c r="M10526" i="17" s="1"/>
  <c r="M10527" i="17" s="1"/>
  <c r="M10528" i="17" s="1"/>
  <c r="M10529" i="17" s="1"/>
  <c r="M10530" i="17" s="1"/>
  <c r="M10531" i="17" s="1"/>
  <c r="M10532" i="17" s="1"/>
  <c r="M10533" i="17" s="1"/>
  <c r="M10534" i="17" s="1"/>
  <c r="M10535" i="17" s="1"/>
  <c r="M10536" i="17" s="1"/>
  <c r="M10537" i="17" s="1"/>
  <c r="M10538" i="17" s="1"/>
  <c r="M10539" i="17" s="1"/>
  <c r="M10540" i="17" s="1"/>
  <c r="M10541" i="17" s="1"/>
  <c r="M10542" i="17" s="1"/>
  <c r="M10543" i="17" s="1"/>
  <c r="M10544" i="17" s="1"/>
  <c r="M10545" i="17" s="1"/>
  <c r="M10546" i="17" s="1"/>
  <c r="M10547" i="17" s="1"/>
  <c r="M10548" i="17" s="1"/>
  <c r="M10549" i="17" s="1"/>
  <c r="M10550" i="17" s="1"/>
  <c r="M10551" i="17" s="1"/>
  <c r="M10552" i="17" s="1"/>
  <c r="M10553" i="17" s="1"/>
  <c r="M10554" i="17" s="1"/>
  <c r="M10555" i="17" s="1"/>
  <c r="M10556" i="17" s="1"/>
  <c r="M10557" i="17" s="1"/>
  <c r="M10558" i="17" s="1"/>
  <c r="M10559" i="17" s="1"/>
  <c r="M10560" i="17" s="1"/>
  <c r="M10561" i="17" s="1"/>
  <c r="M10562" i="17" s="1"/>
  <c r="M10563" i="17" s="1"/>
  <c r="M10564" i="17" s="1"/>
  <c r="M10565" i="17" s="1"/>
  <c r="M10566" i="17" s="1"/>
  <c r="M10567" i="17" s="1"/>
  <c r="M10568" i="17" s="1"/>
  <c r="M10569" i="17" s="1"/>
  <c r="M10570" i="17" s="1"/>
  <c r="M10571" i="17" s="1"/>
  <c r="M10572" i="17" s="1"/>
  <c r="M10573" i="17" s="1"/>
  <c r="M10574" i="17" s="1"/>
  <c r="M10575" i="17" s="1"/>
  <c r="M10576" i="17" s="1"/>
  <c r="M10577" i="17" s="1"/>
  <c r="M10578" i="17" s="1"/>
  <c r="M10579" i="17" s="1"/>
  <c r="M10580" i="17" s="1"/>
  <c r="M10581" i="17" s="1"/>
  <c r="M10582" i="17" s="1"/>
  <c r="M10583" i="17" s="1"/>
  <c r="M10584" i="17" s="1"/>
  <c r="M10585" i="17" s="1"/>
  <c r="M10586" i="17" s="1"/>
  <c r="M10587" i="17" s="1"/>
  <c r="M10588" i="17" s="1"/>
  <c r="M10589" i="17" s="1"/>
  <c r="M10590" i="17" s="1"/>
  <c r="M10591" i="17" s="1"/>
  <c r="M10592" i="17" s="1"/>
  <c r="M10593" i="17" s="1"/>
  <c r="M10594" i="17" s="1"/>
  <c r="M10595" i="17" s="1"/>
  <c r="M10596" i="17" s="1"/>
  <c r="M10597" i="17" s="1"/>
  <c r="M10598" i="17" s="1"/>
  <c r="M10599" i="17" s="1"/>
  <c r="M10600" i="17" s="1"/>
  <c r="M10601" i="17" s="1"/>
  <c r="M10602" i="17" s="1"/>
  <c r="M10603" i="17" s="1"/>
  <c r="M10604" i="17" s="1"/>
  <c r="M10605" i="17" s="1"/>
  <c r="M10606" i="17" s="1"/>
  <c r="M10607" i="17" s="1"/>
  <c r="M10608" i="17" s="1"/>
  <c r="M10609" i="17" s="1"/>
  <c r="M10610" i="17" s="1"/>
  <c r="M10611" i="17" s="1"/>
  <c r="M10612" i="17" s="1"/>
  <c r="M10613" i="17" s="1"/>
  <c r="M10614" i="17" s="1"/>
  <c r="M10615" i="17" s="1"/>
  <c r="M10616" i="17" s="1"/>
  <c r="M10617" i="17" s="1"/>
  <c r="M10618" i="17" s="1"/>
  <c r="M10619" i="17" s="1"/>
  <c r="M10620" i="17" s="1"/>
  <c r="M10621" i="17" s="1"/>
  <c r="M10622" i="17" s="1"/>
  <c r="M10623" i="17" s="1"/>
  <c r="M10624" i="17" s="1"/>
  <c r="M10625" i="17" s="1"/>
  <c r="M10626" i="17" s="1"/>
  <c r="M10627" i="17" s="1"/>
  <c r="M10628" i="17" s="1"/>
  <c r="M10629" i="17" s="1"/>
  <c r="M10630" i="17" s="1"/>
  <c r="M10631" i="17" s="1"/>
  <c r="M10632" i="17" s="1"/>
  <c r="M10633" i="17" s="1"/>
  <c r="M10634" i="17" s="1"/>
  <c r="M10635" i="17" s="1"/>
  <c r="M10636" i="17" s="1"/>
  <c r="M10637" i="17" s="1"/>
  <c r="M10638" i="17" s="1"/>
  <c r="M10639" i="17" s="1"/>
  <c r="M10640" i="17" s="1"/>
  <c r="M10641" i="17" s="1"/>
  <c r="M10642" i="17" s="1"/>
  <c r="M10643" i="17" s="1"/>
  <c r="M10644" i="17" s="1"/>
  <c r="M10645" i="17" s="1"/>
  <c r="M10646" i="17" s="1"/>
  <c r="M10647" i="17" s="1"/>
  <c r="M10648" i="17" s="1"/>
  <c r="M10649" i="17" s="1"/>
  <c r="M10650" i="17" s="1"/>
  <c r="M10651" i="17" s="1"/>
  <c r="M10652" i="17" s="1"/>
  <c r="M10653" i="17" s="1"/>
  <c r="M10654" i="17" s="1"/>
  <c r="M10655" i="17" s="1"/>
  <c r="M10656" i="17" s="1"/>
  <c r="M10657" i="17" s="1"/>
  <c r="M10658" i="17" s="1"/>
  <c r="M10659" i="17" s="1"/>
  <c r="M10660" i="17" s="1"/>
  <c r="M10661" i="17" s="1"/>
  <c r="M10662" i="17" s="1"/>
  <c r="M10663" i="17" s="1"/>
  <c r="M10664" i="17" s="1"/>
  <c r="M10665" i="17" s="1"/>
  <c r="M10666" i="17" s="1"/>
  <c r="M10667" i="17" s="1"/>
  <c r="M10668" i="17" s="1"/>
  <c r="M10669" i="17" s="1"/>
  <c r="M10670" i="17" s="1"/>
  <c r="M10671" i="17" s="1"/>
  <c r="M10672" i="17" s="1"/>
  <c r="M10673" i="17" s="1"/>
  <c r="M10674" i="17" s="1"/>
  <c r="M10675" i="17" s="1"/>
  <c r="M10676" i="17" s="1"/>
  <c r="M10677" i="17" s="1"/>
  <c r="M10678" i="17" s="1"/>
  <c r="M10679" i="17" s="1"/>
  <c r="M10680" i="17" s="1"/>
  <c r="M10681" i="17" s="1"/>
  <c r="M10682" i="17" s="1"/>
  <c r="M10683" i="17" s="1"/>
  <c r="M10684" i="17" s="1"/>
  <c r="M10685" i="17" s="1"/>
  <c r="M10686" i="17" s="1"/>
  <c r="M10687" i="17" s="1"/>
  <c r="M10688" i="17" s="1"/>
  <c r="M10689" i="17" s="1"/>
  <c r="M10690" i="17" s="1"/>
  <c r="M10691" i="17" s="1"/>
  <c r="M10692" i="17" s="1"/>
  <c r="M10693" i="17" s="1"/>
  <c r="M10694" i="17" s="1"/>
  <c r="M10695" i="17" s="1"/>
  <c r="M10696" i="17" s="1"/>
  <c r="M10697" i="17" s="1"/>
  <c r="M10698" i="17" s="1"/>
  <c r="M10699" i="17" s="1"/>
  <c r="M10700" i="17" s="1"/>
  <c r="M10701" i="17" s="1"/>
  <c r="M10702" i="17" s="1"/>
  <c r="M10703" i="17" s="1"/>
  <c r="M10704" i="17" s="1"/>
  <c r="M10705" i="17" s="1"/>
  <c r="M10706" i="17" s="1"/>
  <c r="M10707" i="17" s="1"/>
  <c r="M10708" i="17" s="1"/>
  <c r="M10709" i="17" s="1"/>
  <c r="M10710" i="17" s="1"/>
  <c r="M10711" i="17" s="1"/>
  <c r="M10712" i="17" s="1"/>
  <c r="M10713" i="17" s="1"/>
  <c r="M10714" i="17" s="1"/>
  <c r="M10715" i="17" s="1"/>
  <c r="M10716" i="17" s="1"/>
  <c r="M10717" i="17" s="1"/>
  <c r="M10718" i="17" s="1"/>
  <c r="M10719" i="17" s="1"/>
  <c r="M10720" i="17" s="1"/>
  <c r="M10721" i="17" s="1"/>
  <c r="M10722" i="17" s="1"/>
  <c r="M10723" i="17" s="1"/>
  <c r="M10724" i="17" s="1"/>
  <c r="M10725" i="17" s="1"/>
  <c r="M10726" i="17" s="1"/>
  <c r="M10727" i="17" s="1"/>
  <c r="M10728" i="17" s="1"/>
  <c r="M10729" i="17" s="1"/>
  <c r="M10730" i="17" s="1"/>
  <c r="M10731" i="17" s="1"/>
  <c r="M10732" i="17" s="1"/>
  <c r="M10733" i="17" s="1"/>
  <c r="M10734" i="17" s="1"/>
  <c r="M10735" i="17" s="1"/>
  <c r="M10736" i="17" s="1"/>
  <c r="M10737" i="17" s="1"/>
  <c r="M10738" i="17" s="1"/>
  <c r="M10739" i="17" s="1"/>
  <c r="M10740" i="17" s="1"/>
  <c r="M10741" i="17" s="1"/>
  <c r="M10742" i="17" s="1"/>
  <c r="M10743" i="17" s="1"/>
  <c r="M10744" i="17" s="1"/>
  <c r="M10745" i="17" s="1"/>
  <c r="M10746" i="17" s="1"/>
  <c r="M10747" i="17" s="1"/>
  <c r="M10748" i="17" s="1"/>
  <c r="M10749" i="17" s="1"/>
  <c r="M10750" i="17" s="1"/>
  <c r="M10751" i="17" s="1"/>
  <c r="M10752" i="17" s="1"/>
  <c r="M10753" i="17" s="1"/>
  <c r="M10754" i="17" s="1"/>
  <c r="M10755" i="17" s="1"/>
  <c r="M10756" i="17" s="1"/>
  <c r="M10757" i="17" s="1"/>
  <c r="M10758" i="17" s="1"/>
  <c r="M10759" i="17" s="1"/>
  <c r="M10760" i="17" s="1"/>
  <c r="M10761" i="17" s="1"/>
  <c r="M10762" i="17" s="1"/>
  <c r="M10763" i="17" s="1"/>
  <c r="M10764" i="17" s="1"/>
  <c r="M10765" i="17" s="1"/>
  <c r="M10766" i="17" s="1"/>
  <c r="M10767" i="17" s="1"/>
  <c r="M10768" i="17" s="1"/>
  <c r="M10769" i="17" s="1"/>
  <c r="M10770" i="17" s="1"/>
  <c r="M10771" i="17" s="1"/>
  <c r="M10772" i="17" s="1"/>
  <c r="M10773" i="17" s="1"/>
  <c r="M10774" i="17" s="1"/>
  <c r="M10775" i="17" s="1"/>
  <c r="M10776" i="17" s="1"/>
  <c r="M10777" i="17" s="1"/>
  <c r="M10778" i="17" s="1"/>
  <c r="M10779" i="17" s="1"/>
  <c r="M10780" i="17" s="1"/>
  <c r="M10781" i="17" s="1"/>
  <c r="M10782" i="17" s="1"/>
  <c r="M10783" i="17" s="1"/>
  <c r="M10784" i="17" s="1"/>
  <c r="M10785" i="17" s="1"/>
  <c r="M10786" i="17" s="1"/>
  <c r="M10787" i="17" s="1"/>
  <c r="M10788" i="17" s="1"/>
  <c r="M10789" i="17" s="1"/>
  <c r="M10790" i="17" s="1"/>
  <c r="M10791" i="17" s="1"/>
  <c r="M10792" i="17" s="1"/>
  <c r="M10793" i="17" s="1"/>
  <c r="M10794" i="17" s="1"/>
  <c r="M10795" i="17" s="1"/>
  <c r="M10796" i="17" s="1"/>
  <c r="M10797" i="17" s="1"/>
  <c r="M10798" i="17" s="1"/>
  <c r="M10799" i="17" s="1"/>
  <c r="M10800" i="17" s="1"/>
  <c r="M10801" i="17" s="1"/>
  <c r="M10802" i="17" s="1"/>
  <c r="M10803" i="17" s="1"/>
  <c r="M10804" i="17" s="1"/>
  <c r="M10805" i="17" s="1"/>
  <c r="M10806" i="17" s="1"/>
  <c r="M10807" i="17" s="1"/>
  <c r="M10808" i="17" s="1"/>
  <c r="M10809" i="17" s="1"/>
  <c r="M10810" i="17" s="1"/>
  <c r="M10811" i="17" s="1"/>
  <c r="M10812" i="17" s="1"/>
  <c r="M10813" i="17" s="1"/>
  <c r="M10814" i="17" s="1"/>
  <c r="M10815" i="17" s="1"/>
  <c r="M10816" i="17" s="1"/>
  <c r="M10817" i="17" s="1"/>
  <c r="M10818" i="17" s="1"/>
  <c r="M10819" i="17" s="1"/>
  <c r="M10820" i="17" s="1"/>
  <c r="M10821" i="17" s="1"/>
  <c r="M10822" i="17" s="1"/>
  <c r="M10823" i="17" s="1"/>
  <c r="M10824" i="17" s="1"/>
  <c r="M10825" i="17" s="1"/>
  <c r="M10826" i="17" s="1"/>
  <c r="M10827" i="17" s="1"/>
  <c r="M10828" i="17" s="1"/>
  <c r="M10829" i="17" s="1"/>
  <c r="M10830" i="17" s="1"/>
  <c r="M10831" i="17" s="1"/>
  <c r="M10832" i="17" s="1"/>
  <c r="M10833" i="17" s="1"/>
  <c r="M10834" i="17" s="1"/>
  <c r="M10835" i="17" s="1"/>
  <c r="M10836" i="17" s="1"/>
  <c r="M10837" i="17" s="1"/>
  <c r="M10838" i="17" s="1"/>
  <c r="M10839" i="17" s="1"/>
  <c r="M10840" i="17" s="1"/>
  <c r="M10841" i="17" s="1"/>
  <c r="M10842" i="17" s="1"/>
  <c r="M10843" i="17" s="1"/>
  <c r="M10844" i="17" s="1"/>
  <c r="M10845" i="17" s="1"/>
  <c r="M10846" i="17" s="1"/>
  <c r="M10847" i="17" s="1"/>
  <c r="M10848" i="17" s="1"/>
  <c r="M10849" i="17" s="1"/>
  <c r="M10850" i="17" s="1"/>
  <c r="M10851" i="17" s="1"/>
  <c r="M10852" i="17" s="1"/>
  <c r="M10853" i="17" s="1"/>
  <c r="M10854" i="17" s="1"/>
  <c r="M10855" i="17" s="1"/>
  <c r="M10856" i="17" s="1"/>
  <c r="M10857" i="17" s="1"/>
  <c r="M10858" i="17" s="1"/>
  <c r="M10859" i="17" s="1"/>
  <c r="M10860" i="17" s="1"/>
  <c r="M10861" i="17" s="1"/>
  <c r="M10862" i="17" s="1"/>
  <c r="M10863" i="17" s="1"/>
  <c r="M10864" i="17" s="1"/>
  <c r="M10865" i="17" s="1"/>
  <c r="M10866" i="17" s="1"/>
  <c r="M10867" i="17" s="1"/>
  <c r="M10868" i="17" s="1"/>
  <c r="M10869" i="17" s="1"/>
  <c r="M10870" i="17" s="1"/>
  <c r="M10871" i="17" s="1"/>
  <c r="M10872" i="17" s="1"/>
  <c r="M10873" i="17" s="1"/>
  <c r="M10874" i="17" s="1"/>
  <c r="M10875" i="17" s="1"/>
  <c r="M10876" i="17" s="1"/>
  <c r="M10877" i="17" s="1"/>
  <c r="M10878" i="17" s="1"/>
  <c r="M10879" i="17" s="1"/>
  <c r="M10880" i="17" s="1"/>
  <c r="M10881" i="17" s="1"/>
  <c r="M10882" i="17" s="1"/>
  <c r="M10883" i="17" s="1"/>
  <c r="M10884" i="17" s="1"/>
  <c r="M10885" i="17" s="1"/>
  <c r="M10886" i="17" s="1"/>
  <c r="M10887" i="17" s="1"/>
  <c r="M10888" i="17" s="1"/>
  <c r="M10889" i="17" s="1"/>
  <c r="M10890" i="17" s="1"/>
  <c r="M10891" i="17" s="1"/>
  <c r="M10892" i="17" s="1"/>
  <c r="M10893" i="17" s="1"/>
  <c r="M10894" i="17" s="1"/>
  <c r="M10895" i="17" s="1"/>
  <c r="M10896" i="17" s="1"/>
  <c r="M10897" i="17" s="1"/>
  <c r="M10898" i="17" s="1"/>
  <c r="M10899" i="17" s="1"/>
  <c r="M10900" i="17" s="1"/>
  <c r="M10901" i="17" s="1"/>
  <c r="M10902" i="17" s="1"/>
  <c r="M10903" i="17" s="1"/>
  <c r="M10904" i="17" s="1"/>
  <c r="M10905" i="17" s="1"/>
  <c r="M10906" i="17" s="1"/>
  <c r="M10907" i="17" s="1"/>
  <c r="M10908" i="17" s="1"/>
  <c r="M10909" i="17" s="1"/>
  <c r="M10910" i="17" s="1"/>
  <c r="M10911" i="17" s="1"/>
  <c r="M10912" i="17" s="1"/>
  <c r="M10913" i="17" s="1"/>
  <c r="M10914" i="17" s="1"/>
  <c r="M10915" i="17" s="1"/>
  <c r="M10916" i="17" s="1"/>
  <c r="M10917" i="17" s="1"/>
  <c r="M10918" i="17" s="1"/>
  <c r="M10919" i="17" s="1"/>
  <c r="M10920" i="17" s="1"/>
  <c r="M10921" i="17" s="1"/>
  <c r="M10922" i="17" s="1"/>
  <c r="M10923" i="17" s="1"/>
  <c r="M10924" i="17" s="1"/>
  <c r="M10925" i="17" s="1"/>
  <c r="M10926" i="17" s="1"/>
  <c r="M10927" i="17" s="1"/>
  <c r="M10928" i="17" s="1"/>
  <c r="M10929" i="17" s="1"/>
  <c r="M10930" i="17" s="1"/>
  <c r="M10931" i="17" s="1"/>
  <c r="M10932" i="17" s="1"/>
  <c r="M10933" i="17" s="1"/>
  <c r="M10934" i="17" s="1"/>
  <c r="M10935" i="17" s="1"/>
  <c r="M10936" i="17" s="1"/>
  <c r="M10937" i="17" s="1"/>
  <c r="M10938" i="17" s="1"/>
  <c r="M10939" i="17" s="1"/>
  <c r="M10940" i="17" s="1"/>
  <c r="M10941" i="17" s="1"/>
  <c r="M10942" i="17" s="1"/>
  <c r="M10943" i="17" s="1"/>
  <c r="M10944" i="17" s="1"/>
  <c r="M10945" i="17" s="1"/>
  <c r="M10946" i="17" s="1"/>
  <c r="M10947" i="17" s="1"/>
  <c r="M10948" i="17" s="1"/>
  <c r="M10949" i="17" s="1"/>
  <c r="M10950" i="17" s="1"/>
  <c r="M10951" i="17" s="1"/>
  <c r="M10952" i="17" s="1"/>
  <c r="M10953" i="17" s="1"/>
  <c r="M10954" i="17" s="1"/>
  <c r="M10955" i="17" s="1"/>
  <c r="M10956" i="17" s="1"/>
  <c r="M10957" i="17" s="1"/>
  <c r="M10958" i="17" s="1"/>
  <c r="M10959" i="17" s="1"/>
  <c r="M10960" i="17" s="1"/>
  <c r="M10961" i="17" s="1"/>
  <c r="M10962" i="17" s="1"/>
  <c r="M10963" i="17" s="1"/>
  <c r="M10964" i="17" s="1"/>
  <c r="M10965" i="17" s="1"/>
  <c r="M10966" i="17" s="1"/>
  <c r="M10967" i="17" s="1"/>
  <c r="M10968" i="17" s="1"/>
  <c r="M10969" i="17" s="1"/>
  <c r="M10970" i="17" s="1"/>
  <c r="M10971" i="17" s="1"/>
  <c r="M10972" i="17" s="1"/>
  <c r="M10973" i="17" s="1"/>
  <c r="M10974" i="17" s="1"/>
  <c r="M10975" i="17" s="1"/>
  <c r="M10976" i="17" s="1"/>
  <c r="M10977" i="17" s="1"/>
  <c r="M10978" i="17" s="1"/>
  <c r="M10979" i="17" s="1"/>
  <c r="M10980" i="17" s="1"/>
  <c r="M10981" i="17" s="1"/>
  <c r="M10982" i="17" s="1"/>
  <c r="M10983" i="17" s="1"/>
  <c r="M10984" i="17" s="1"/>
  <c r="M10985" i="17" s="1"/>
  <c r="M10986" i="17" s="1"/>
  <c r="M10987" i="17" s="1"/>
  <c r="M10988" i="17" s="1"/>
  <c r="M10989" i="17" s="1"/>
  <c r="M10990" i="17" s="1"/>
  <c r="M10991" i="17" s="1"/>
  <c r="M10992" i="17" s="1"/>
  <c r="M10993" i="17" s="1"/>
  <c r="M10994" i="17" s="1"/>
  <c r="M10995" i="17" s="1"/>
  <c r="M10996" i="17" s="1"/>
  <c r="M10997" i="17" s="1"/>
  <c r="M10998" i="17" s="1"/>
  <c r="M10999" i="17" s="1"/>
  <c r="M11000" i="17" s="1"/>
  <c r="M11001" i="17" s="1"/>
  <c r="M11002" i="17" s="1"/>
  <c r="M11003" i="17" s="1"/>
  <c r="M11004" i="17" s="1"/>
  <c r="M11005" i="17" s="1"/>
  <c r="M11006" i="17" s="1"/>
  <c r="M11007" i="17" s="1"/>
  <c r="M11008" i="17" s="1"/>
  <c r="M11009" i="17" s="1"/>
  <c r="M11010" i="17" s="1"/>
  <c r="M11011" i="17" s="1"/>
  <c r="M11012" i="17" s="1"/>
  <c r="M11013" i="17" s="1"/>
  <c r="M11014" i="17" s="1"/>
  <c r="M11015" i="17" s="1"/>
  <c r="M11016" i="17" s="1"/>
  <c r="M11017" i="17" s="1"/>
  <c r="M11018" i="17" s="1"/>
  <c r="M11019" i="17" s="1"/>
  <c r="M11020" i="17" s="1"/>
  <c r="M11021" i="17" s="1"/>
  <c r="M11022" i="17" s="1"/>
  <c r="M11023" i="17" s="1"/>
  <c r="M11024" i="17" s="1"/>
  <c r="M11025" i="17" s="1"/>
  <c r="M11026" i="17" s="1"/>
  <c r="M11027" i="17" s="1"/>
  <c r="M11028" i="17" s="1"/>
  <c r="M11029" i="17" s="1"/>
  <c r="M11030" i="17" s="1"/>
  <c r="M11031" i="17" s="1"/>
  <c r="M11032" i="17" s="1"/>
  <c r="M11033" i="17" s="1"/>
  <c r="M11034" i="17" s="1"/>
  <c r="M11035" i="17" s="1"/>
  <c r="M11036" i="17" s="1"/>
  <c r="M11037" i="17" s="1"/>
  <c r="M11038" i="17" s="1"/>
  <c r="M11039" i="17" s="1"/>
  <c r="M11040" i="17" s="1"/>
  <c r="M11041" i="17" s="1"/>
  <c r="M11042" i="17" s="1"/>
  <c r="M11043" i="17" s="1"/>
  <c r="M11044" i="17" s="1"/>
  <c r="M11045" i="17" s="1"/>
  <c r="M11046" i="17" s="1"/>
  <c r="M11047" i="17" s="1"/>
  <c r="M11048" i="17" s="1"/>
  <c r="M11049" i="17" s="1"/>
  <c r="M11050" i="17" s="1"/>
  <c r="M11051" i="17" s="1"/>
  <c r="M11052" i="17" s="1"/>
  <c r="M11053" i="17" s="1"/>
  <c r="M11054" i="17" s="1"/>
  <c r="M11055" i="17" s="1"/>
  <c r="M11056" i="17" s="1"/>
  <c r="M11057" i="17" s="1"/>
  <c r="M11058" i="17" s="1"/>
  <c r="M11059" i="17" s="1"/>
  <c r="M11060" i="17" s="1"/>
  <c r="M11061" i="17" s="1"/>
  <c r="M11062" i="17" s="1"/>
  <c r="M11063" i="17" s="1"/>
  <c r="M11064" i="17" s="1"/>
  <c r="M11065" i="17" s="1"/>
  <c r="M11066" i="17" s="1"/>
  <c r="M11067" i="17" s="1"/>
  <c r="M11068" i="17" s="1"/>
  <c r="M11069" i="17" s="1"/>
  <c r="M11070" i="17" s="1"/>
  <c r="M11071" i="17" s="1"/>
  <c r="M11072" i="17" s="1"/>
  <c r="M11073" i="17" s="1"/>
  <c r="M11074" i="17" s="1"/>
  <c r="M11075" i="17" s="1"/>
  <c r="M11076" i="17" s="1"/>
  <c r="M11077" i="17" s="1"/>
  <c r="M11078" i="17" s="1"/>
  <c r="M11079" i="17" s="1"/>
  <c r="M11080" i="17" s="1"/>
  <c r="M11081" i="17" s="1"/>
  <c r="M11082" i="17" s="1"/>
  <c r="M11083" i="17" s="1"/>
  <c r="M11084" i="17" s="1"/>
  <c r="M11085" i="17" s="1"/>
  <c r="M11086" i="17" s="1"/>
  <c r="M11087" i="17" s="1"/>
  <c r="M11088" i="17" s="1"/>
  <c r="M11089" i="17" s="1"/>
  <c r="M11090" i="17" s="1"/>
  <c r="M11091" i="17" s="1"/>
  <c r="M11092" i="17" s="1"/>
  <c r="M11093" i="17" s="1"/>
  <c r="M11094" i="17" s="1"/>
  <c r="M11095" i="17" s="1"/>
  <c r="M11096" i="17" s="1"/>
  <c r="M11097" i="17" s="1"/>
  <c r="M11098" i="17" s="1"/>
  <c r="M11099" i="17" s="1"/>
  <c r="M11100" i="17" s="1"/>
  <c r="M11101" i="17" s="1"/>
  <c r="M11102" i="17" s="1"/>
  <c r="M11103" i="17" s="1"/>
  <c r="M11104" i="17" s="1"/>
  <c r="M11105" i="17" s="1"/>
  <c r="M11106" i="17" s="1"/>
  <c r="M11107" i="17" s="1"/>
  <c r="M11108" i="17" s="1"/>
  <c r="M11109" i="17" s="1"/>
  <c r="M11110" i="17" s="1"/>
  <c r="M11111" i="17" s="1"/>
  <c r="M11112" i="17" s="1"/>
  <c r="M11113" i="17" s="1"/>
  <c r="M11114" i="17" s="1"/>
  <c r="M11115" i="17" s="1"/>
  <c r="M11116" i="17" s="1"/>
  <c r="M11117" i="17" s="1"/>
  <c r="M11118" i="17" s="1"/>
  <c r="M11119" i="17" s="1"/>
  <c r="M11120" i="17" s="1"/>
  <c r="M11121" i="17" s="1"/>
  <c r="M11122" i="17" s="1"/>
  <c r="M11123" i="17" s="1"/>
  <c r="M11124" i="17" s="1"/>
  <c r="M11125" i="17" s="1"/>
  <c r="M11126" i="17" s="1"/>
  <c r="M11127" i="17" s="1"/>
  <c r="M11128" i="17" s="1"/>
  <c r="M11129" i="17" s="1"/>
  <c r="M11130" i="17" s="1"/>
  <c r="M11131" i="17" s="1"/>
  <c r="M11132" i="17" s="1"/>
  <c r="M11133" i="17" s="1"/>
  <c r="M11134" i="17" s="1"/>
  <c r="M11135" i="17" s="1"/>
  <c r="M11136" i="17" s="1"/>
  <c r="M11137" i="17" s="1"/>
  <c r="M11138" i="17" s="1"/>
  <c r="M11139" i="17" s="1"/>
  <c r="M11140" i="17" s="1"/>
  <c r="M11141" i="17" s="1"/>
  <c r="M11142" i="17" s="1"/>
  <c r="M11143" i="17" s="1"/>
  <c r="M11144" i="17" s="1"/>
  <c r="M11145" i="17" s="1"/>
  <c r="M11146" i="17" s="1"/>
  <c r="M11147" i="17" s="1"/>
  <c r="M11148" i="17" s="1"/>
  <c r="M11149" i="17" s="1"/>
  <c r="M11150" i="17" s="1"/>
  <c r="M11151" i="17" s="1"/>
  <c r="M11152" i="17" s="1"/>
  <c r="M11153" i="17" s="1"/>
  <c r="M11154" i="17" s="1"/>
  <c r="M11155" i="17" s="1"/>
  <c r="M11156" i="17" s="1"/>
  <c r="M11157" i="17" s="1"/>
  <c r="M11158" i="17" s="1"/>
  <c r="M11159" i="17" s="1"/>
  <c r="M11160" i="17" s="1"/>
  <c r="M11161" i="17" s="1"/>
  <c r="M11162" i="17" s="1"/>
  <c r="M11163" i="17" s="1"/>
  <c r="M11164" i="17" s="1"/>
  <c r="M11165" i="17" s="1"/>
  <c r="M11166" i="17" s="1"/>
  <c r="M11167" i="17" s="1"/>
  <c r="M11168" i="17" s="1"/>
  <c r="M11169" i="17" s="1"/>
  <c r="M11170" i="17" s="1"/>
  <c r="M11171" i="17" s="1"/>
  <c r="M11172" i="17" s="1"/>
  <c r="M11173" i="17" s="1"/>
  <c r="M11174" i="17" s="1"/>
  <c r="M11175" i="17" s="1"/>
  <c r="M11176" i="17" s="1"/>
  <c r="M11177" i="17" s="1"/>
  <c r="M11178" i="17" s="1"/>
  <c r="M11179" i="17" s="1"/>
  <c r="M11180" i="17" s="1"/>
  <c r="M11181" i="17" s="1"/>
  <c r="M11182" i="17" s="1"/>
  <c r="M11183" i="17" s="1"/>
  <c r="M11184" i="17" s="1"/>
  <c r="M11185" i="17" s="1"/>
  <c r="M11186" i="17" s="1"/>
  <c r="M11187" i="17" s="1"/>
  <c r="M11188" i="17" s="1"/>
  <c r="M11189" i="17" s="1"/>
  <c r="M11190" i="17" s="1"/>
  <c r="M11191" i="17" s="1"/>
  <c r="M11192" i="17" s="1"/>
  <c r="M11193" i="17" s="1"/>
  <c r="M11194" i="17" s="1"/>
  <c r="M11195" i="17" s="1"/>
  <c r="M11196" i="17" s="1"/>
  <c r="M11197" i="17" s="1"/>
  <c r="M11198" i="17" s="1"/>
  <c r="M11199" i="17" s="1"/>
  <c r="M11200" i="17" s="1"/>
  <c r="M11201" i="17" s="1"/>
  <c r="M11202" i="17" s="1"/>
  <c r="M11203" i="17" s="1"/>
  <c r="M11204" i="17" s="1"/>
  <c r="M11205" i="17" s="1"/>
  <c r="M11206" i="17" s="1"/>
  <c r="M11207" i="17" s="1"/>
  <c r="M11208" i="17" s="1"/>
  <c r="M11209" i="17" s="1"/>
  <c r="M11210" i="17" s="1"/>
  <c r="M11211" i="17" s="1"/>
  <c r="M11212" i="17" s="1"/>
  <c r="M11213" i="17" s="1"/>
  <c r="M11214" i="17" s="1"/>
  <c r="M11215" i="17" s="1"/>
  <c r="M11216" i="17" s="1"/>
  <c r="M11217" i="17" s="1"/>
  <c r="M11218" i="17" s="1"/>
  <c r="M11219" i="17" s="1"/>
  <c r="M11220" i="17" s="1"/>
  <c r="M11221" i="17" s="1"/>
  <c r="M11222" i="17" s="1"/>
  <c r="M11223" i="17" s="1"/>
  <c r="M11224" i="17" s="1"/>
  <c r="M11225" i="17" s="1"/>
  <c r="M11226" i="17" s="1"/>
  <c r="M11227" i="17" s="1"/>
  <c r="M11228" i="17" s="1"/>
  <c r="M11229" i="17" s="1"/>
  <c r="M11230" i="17" s="1"/>
  <c r="M11231" i="17" s="1"/>
  <c r="M11232" i="17" s="1"/>
  <c r="M11233" i="17" s="1"/>
  <c r="M11234" i="17" s="1"/>
  <c r="M11235" i="17" s="1"/>
  <c r="M11236" i="17" s="1"/>
  <c r="M11237" i="17" s="1"/>
  <c r="M11238" i="17" s="1"/>
  <c r="M11239" i="17" s="1"/>
  <c r="M11240" i="17" s="1"/>
  <c r="M11241" i="17" s="1"/>
  <c r="M11242" i="17" s="1"/>
  <c r="M11243" i="17" s="1"/>
  <c r="M11244" i="17" s="1"/>
  <c r="M11245" i="17" s="1"/>
  <c r="M11246" i="17" s="1"/>
  <c r="M11247" i="17" s="1"/>
  <c r="M11248" i="17" s="1"/>
  <c r="M11249" i="17" s="1"/>
  <c r="M11250" i="17" s="1"/>
  <c r="M11251" i="17" s="1"/>
  <c r="M11252" i="17" s="1"/>
  <c r="M11253" i="17" s="1"/>
  <c r="M11254" i="17" s="1"/>
  <c r="M11255" i="17" s="1"/>
  <c r="M11256" i="17" s="1"/>
  <c r="M11257" i="17" s="1"/>
  <c r="M11258" i="17" s="1"/>
  <c r="M11259" i="17" s="1"/>
  <c r="M11260" i="17" s="1"/>
  <c r="M11261" i="17" s="1"/>
  <c r="M11262" i="17" s="1"/>
  <c r="M11263" i="17" s="1"/>
  <c r="M11264" i="17" s="1"/>
  <c r="M11265" i="17" s="1"/>
  <c r="M11266" i="17" s="1"/>
  <c r="M11267" i="17" s="1"/>
  <c r="M11268" i="17" s="1"/>
  <c r="M11269" i="17" s="1"/>
  <c r="M11270" i="17" s="1"/>
  <c r="M11271" i="17" s="1"/>
  <c r="M11272" i="17" s="1"/>
  <c r="M11273" i="17" s="1"/>
  <c r="M11274" i="17" s="1"/>
  <c r="M11275" i="17" s="1"/>
  <c r="M11276" i="17" s="1"/>
  <c r="M11277" i="17" s="1"/>
  <c r="M11278" i="17" s="1"/>
  <c r="M11279" i="17" s="1"/>
  <c r="M11280" i="17" s="1"/>
  <c r="M11281" i="17" s="1"/>
  <c r="M11282" i="17" s="1"/>
  <c r="M11283" i="17" s="1"/>
  <c r="M11284" i="17" s="1"/>
  <c r="M11285" i="17" s="1"/>
  <c r="M11286" i="17" s="1"/>
  <c r="M11287" i="17" s="1"/>
  <c r="M11288" i="17" s="1"/>
  <c r="M11289" i="17" s="1"/>
  <c r="M11290" i="17" s="1"/>
  <c r="M11291" i="17" s="1"/>
  <c r="M11292" i="17" s="1"/>
  <c r="M11293" i="17" s="1"/>
  <c r="M11294" i="17" s="1"/>
  <c r="M11295" i="17" s="1"/>
  <c r="M11296" i="17" s="1"/>
  <c r="M11297" i="17" s="1"/>
  <c r="M11298" i="17" s="1"/>
  <c r="M11299" i="17" s="1"/>
  <c r="M11300" i="17" s="1"/>
  <c r="M11301" i="17" s="1"/>
  <c r="M11302" i="17" s="1"/>
  <c r="M11303" i="17" s="1"/>
  <c r="M11304" i="17" s="1"/>
  <c r="M11305" i="17" s="1"/>
  <c r="M11306" i="17" s="1"/>
  <c r="M11307" i="17" s="1"/>
  <c r="M11308" i="17" s="1"/>
  <c r="M11309" i="17" s="1"/>
  <c r="M11310" i="17" s="1"/>
  <c r="M11311" i="17" s="1"/>
  <c r="M11312" i="17" s="1"/>
  <c r="M11313" i="17" s="1"/>
  <c r="M11314" i="17" s="1"/>
  <c r="M11315" i="17" s="1"/>
  <c r="M11316" i="17" s="1"/>
  <c r="M11317" i="17" s="1"/>
  <c r="M11318" i="17" s="1"/>
  <c r="M11319" i="17" s="1"/>
  <c r="M11320" i="17" s="1"/>
  <c r="M11321" i="17" s="1"/>
  <c r="M11322" i="17" s="1"/>
  <c r="M11323" i="17" s="1"/>
  <c r="M11324" i="17" s="1"/>
  <c r="M11325" i="17" s="1"/>
  <c r="M11326" i="17" s="1"/>
  <c r="M11327" i="17" s="1"/>
  <c r="M11328" i="17" s="1"/>
  <c r="M11329" i="17" s="1"/>
  <c r="M11330" i="17" s="1"/>
  <c r="M11331" i="17" s="1"/>
  <c r="M11332" i="17" s="1"/>
  <c r="M11333" i="17" s="1"/>
  <c r="M11334" i="17" s="1"/>
  <c r="M11335" i="17" s="1"/>
  <c r="M11336" i="17" s="1"/>
  <c r="M11337" i="17" s="1"/>
  <c r="M11338" i="17" s="1"/>
  <c r="M11339" i="17" s="1"/>
  <c r="M11340" i="17" s="1"/>
  <c r="M11341" i="17" s="1"/>
  <c r="M11342" i="17" s="1"/>
  <c r="M11343" i="17" s="1"/>
  <c r="M11344" i="17" s="1"/>
  <c r="M11345" i="17" s="1"/>
  <c r="M11346" i="17" s="1"/>
  <c r="M11347" i="17" s="1"/>
  <c r="M11348" i="17" s="1"/>
  <c r="M11349" i="17" s="1"/>
  <c r="M11350" i="17" s="1"/>
  <c r="M11351" i="17" s="1"/>
  <c r="M11352" i="17" s="1"/>
  <c r="M11353" i="17" s="1"/>
  <c r="M11354" i="17" s="1"/>
  <c r="M11355" i="17" s="1"/>
  <c r="M11356" i="17" s="1"/>
  <c r="M11357" i="17" s="1"/>
  <c r="M11358" i="17" s="1"/>
  <c r="M11359" i="17" s="1"/>
  <c r="M11360" i="17" s="1"/>
  <c r="M11361" i="17" s="1"/>
  <c r="M11362" i="17" s="1"/>
  <c r="M11363" i="17" s="1"/>
  <c r="M11364" i="17" s="1"/>
  <c r="M11365" i="17" s="1"/>
  <c r="M11366" i="17" s="1"/>
  <c r="M11367" i="17" s="1"/>
  <c r="M11368" i="17" s="1"/>
  <c r="M11369" i="17" s="1"/>
  <c r="M11370" i="17" s="1"/>
  <c r="M11371" i="17" s="1"/>
  <c r="M11372" i="17" s="1"/>
  <c r="M11373" i="17" s="1"/>
  <c r="M11374" i="17" s="1"/>
  <c r="M11375" i="17" s="1"/>
  <c r="M11376" i="17" s="1"/>
  <c r="M11377" i="17" s="1"/>
  <c r="M11378" i="17" s="1"/>
  <c r="M11379" i="17" s="1"/>
  <c r="M11380" i="17" s="1"/>
  <c r="M11381" i="17" s="1"/>
  <c r="M11382" i="17" s="1"/>
  <c r="M11383" i="17" s="1"/>
  <c r="M11384" i="17" s="1"/>
  <c r="M11385" i="17" s="1"/>
  <c r="M11386" i="17" s="1"/>
  <c r="M11387" i="17" s="1"/>
  <c r="M11388" i="17" s="1"/>
  <c r="M11389" i="17" s="1"/>
  <c r="M11390" i="17" s="1"/>
  <c r="M11391" i="17" s="1"/>
  <c r="M11392" i="17" s="1"/>
  <c r="M11393" i="17" s="1"/>
  <c r="M11394" i="17" s="1"/>
  <c r="M11395" i="17" s="1"/>
  <c r="M11396" i="17" s="1"/>
  <c r="M11397" i="17" s="1"/>
  <c r="M11398" i="17" s="1"/>
  <c r="M11399" i="17" s="1"/>
  <c r="M11400" i="17" s="1"/>
  <c r="M11401" i="17" s="1"/>
  <c r="M11402" i="17" s="1"/>
  <c r="M11403" i="17" s="1"/>
  <c r="M11404" i="17" s="1"/>
  <c r="M11405" i="17" s="1"/>
  <c r="M11406" i="17" s="1"/>
  <c r="M11407" i="17" s="1"/>
  <c r="M11408" i="17" s="1"/>
  <c r="M11409" i="17" s="1"/>
  <c r="M11410" i="17" s="1"/>
  <c r="M11411" i="17" s="1"/>
  <c r="M11412" i="17" s="1"/>
  <c r="M11413" i="17" s="1"/>
  <c r="M11414" i="17" s="1"/>
  <c r="M11415" i="17" s="1"/>
  <c r="M11416" i="17" s="1"/>
  <c r="M11417" i="17" s="1"/>
  <c r="M11418" i="17" s="1"/>
  <c r="M11419" i="17" s="1"/>
  <c r="M11420" i="17" s="1"/>
  <c r="M11421" i="17" s="1"/>
  <c r="M11422" i="17" s="1"/>
  <c r="M11423" i="17" s="1"/>
  <c r="M11424" i="17" s="1"/>
  <c r="M11425" i="17" s="1"/>
  <c r="M11426" i="17" s="1"/>
  <c r="M11427" i="17" s="1"/>
  <c r="M11428" i="17" s="1"/>
  <c r="M11429" i="17" s="1"/>
  <c r="M11430" i="17" s="1"/>
  <c r="M11431" i="17" s="1"/>
  <c r="M11432" i="17" s="1"/>
  <c r="M11433" i="17" s="1"/>
  <c r="M11434" i="17" s="1"/>
  <c r="M11435" i="17" s="1"/>
  <c r="M11436" i="17" s="1"/>
  <c r="M11437" i="17" s="1"/>
  <c r="M11438" i="17" s="1"/>
  <c r="M11439" i="17" s="1"/>
  <c r="M11440" i="17" s="1"/>
  <c r="M11441" i="17" s="1"/>
  <c r="M11442" i="17" s="1"/>
  <c r="M11443" i="17" s="1"/>
  <c r="M11444" i="17" s="1"/>
  <c r="M11445" i="17" s="1"/>
  <c r="M11446" i="17" s="1"/>
  <c r="M11447" i="17" s="1"/>
  <c r="M11448" i="17" s="1"/>
  <c r="M11449" i="17" s="1"/>
  <c r="M11450" i="17" s="1"/>
  <c r="M11451" i="17" s="1"/>
  <c r="M11452" i="17" s="1"/>
  <c r="M11453" i="17" s="1"/>
  <c r="M11454" i="17" s="1"/>
  <c r="M11455" i="17" s="1"/>
  <c r="M11456" i="17" s="1"/>
  <c r="M11457" i="17" s="1"/>
  <c r="M11458" i="17" s="1"/>
  <c r="M11459" i="17" s="1"/>
  <c r="M11460" i="17" s="1"/>
  <c r="M11461" i="17" s="1"/>
  <c r="M11462" i="17" s="1"/>
  <c r="M11463" i="17" s="1"/>
  <c r="M11464" i="17" s="1"/>
  <c r="M11465" i="17" s="1"/>
  <c r="M11466" i="17" s="1"/>
  <c r="M11467" i="17" s="1"/>
  <c r="M11468" i="17" s="1"/>
  <c r="M11469" i="17" s="1"/>
  <c r="M11470" i="17" s="1"/>
  <c r="M11471" i="17" s="1"/>
  <c r="M11472" i="17" s="1"/>
  <c r="M11473" i="17" s="1"/>
  <c r="M11474" i="17" s="1"/>
  <c r="M11475" i="17" s="1"/>
  <c r="M11476" i="17" s="1"/>
  <c r="M11477" i="17" s="1"/>
  <c r="M11478" i="17" s="1"/>
  <c r="M11479" i="17" s="1"/>
  <c r="M11480" i="17" s="1"/>
  <c r="M11481" i="17" s="1"/>
  <c r="M11482" i="17" s="1"/>
  <c r="M11483" i="17" s="1"/>
  <c r="M11484" i="17" s="1"/>
  <c r="M11485" i="17" s="1"/>
  <c r="M11486" i="17" s="1"/>
  <c r="M11487" i="17" s="1"/>
  <c r="M11488" i="17" s="1"/>
  <c r="M11489" i="17" s="1"/>
  <c r="M11490" i="17" s="1"/>
  <c r="M11491" i="17" s="1"/>
  <c r="M11492" i="17" s="1"/>
  <c r="M11493" i="17" s="1"/>
  <c r="M11494" i="17" s="1"/>
  <c r="M11495" i="17" s="1"/>
  <c r="M11496" i="17" s="1"/>
  <c r="M11497" i="17" s="1"/>
  <c r="M11498" i="17" s="1"/>
  <c r="M11499" i="17" s="1"/>
  <c r="M11500" i="17" s="1"/>
  <c r="M11501" i="17" s="1"/>
  <c r="M11502" i="17" s="1"/>
  <c r="M11503" i="17" s="1"/>
  <c r="M11504" i="17" s="1"/>
  <c r="M11505" i="17" s="1"/>
  <c r="M11506" i="17" s="1"/>
  <c r="M11507" i="17" s="1"/>
  <c r="M11508" i="17" s="1"/>
  <c r="M11509" i="17" s="1"/>
  <c r="M11510" i="17" s="1"/>
  <c r="M11511" i="17" s="1"/>
  <c r="M11512" i="17" s="1"/>
  <c r="M11513" i="17" s="1"/>
  <c r="M11514" i="17" s="1"/>
  <c r="M11515" i="17" s="1"/>
  <c r="M11516" i="17" s="1"/>
  <c r="M11517" i="17" s="1"/>
  <c r="M11518" i="17" s="1"/>
  <c r="M11519" i="17" s="1"/>
  <c r="M11520" i="17" s="1"/>
  <c r="M11521" i="17" s="1"/>
  <c r="M11522" i="17" s="1"/>
  <c r="M11523" i="17" s="1"/>
  <c r="M11524" i="17" s="1"/>
  <c r="M11525" i="17" s="1"/>
  <c r="M11526" i="17" s="1"/>
  <c r="M11527" i="17" s="1"/>
  <c r="M11528" i="17" s="1"/>
  <c r="M11529" i="17" s="1"/>
  <c r="M11530" i="17" s="1"/>
  <c r="M11531" i="17" s="1"/>
  <c r="M11532" i="17" s="1"/>
  <c r="M11533" i="17" s="1"/>
  <c r="M11534" i="17" s="1"/>
  <c r="M11535" i="17" s="1"/>
  <c r="M11536" i="17" s="1"/>
  <c r="M11537" i="17" s="1"/>
  <c r="M11538" i="17" s="1"/>
  <c r="M11539" i="17" s="1"/>
  <c r="M11540" i="17" s="1"/>
  <c r="M11541" i="17" s="1"/>
  <c r="M11542" i="17" s="1"/>
  <c r="M11543" i="17" s="1"/>
  <c r="M11544" i="17" s="1"/>
  <c r="M11545" i="17" s="1"/>
  <c r="M11546" i="17" s="1"/>
  <c r="M11547" i="17" s="1"/>
  <c r="M11548" i="17" s="1"/>
  <c r="M11549" i="17" s="1"/>
  <c r="M11550" i="17" s="1"/>
  <c r="M11551" i="17" s="1"/>
  <c r="M11552" i="17" s="1"/>
  <c r="M11553" i="17" s="1"/>
  <c r="M11554" i="17" s="1"/>
  <c r="M11555" i="17" s="1"/>
  <c r="M11556" i="17" s="1"/>
  <c r="M11557" i="17" s="1"/>
  <c r="M11558" i="17" s="1"/>
  <c r="M11559" i="17" s="1"/>
  <c r="M11560" i="17" s="1"/>
  <c r="M11561" i="17" s="1"/>
  <c r="M11562" i="17" s="1"/>
  <c r="M11563" i="17" s="1"/>
  <c r="M11564" i="17" s="1"/>
  <c r="M11565" i="17" s="1"/>
  <c r="M11566" i="17" s="1"/>
  <c r="M11567" i="17" s="1"/>
  <c r="M11568" i="17" s="1"/>
  <c r="M11569" i="17" s="1"/>
  <c r="M11570" i="17" s="1"/>
  <c r="M11571" i="17" s="1"/>
  <c r="M11572" i="17" s="1"/>
  <c r="M11573" i="17" s="1"/>
  <c r="M11574" i="17" s="1"/>
  <c r="M11575" i="17" s="1"/>
  <c r="M11576" i="17" s="1"/>
  <c r="M11577" i="17" s="1"/>
  <c r="M11578" i="17" s="1"/>
  <c r="M11579" i="17" s="1"/>
  <c r="M11580" i="17" s="1"/>
  <c r="M11581" i="17" s="1"/>
  <c r="M11582" i="17" s="1"/>
  <c r="M11583" i="17" s="1"/>
  <c r="M11584" i="17" s="1"/>
  <c r="M11585" i="17" s="1"/>
  <c r="M11586" i="17" s="1"/>
  <c r="M11587" i="17" s="1"/>
  <c r="M11588" i="17" s="1"/>
  <c r="M11589" i="17" s="1"/>
  <c r="M11590" i="17" s="1"/>
  <c r="M11591" i="17" s="1"/>
  <c r="M11592" i="17" s="1"/>
  <c r="M11593" i="17" s="1"/>
  <c r="M11594" i="17" s="1"/>
  <c r="M11595" i="17" s="1"/>
  <c r="M11596" i="17" s="1"/>
  <c r="M11597" i="17" s="1"/>
  <c r="M11598" i="17" s="1"/>
  <c r="M11599" i="17" s="1"/>
  <c r="M11600" i="17" s="1"/>
  <c r="M11601" i="17" s="1"/>
  <c r="M11602" i="17" s="1"/>
  <c r="M11603" i="17" s="1"/>
  <c r="M11604" i="17" s="1"/>
  <c r="M11605" i="17" s="1"/>
  <c r="M11606" i="17" s="1"/>
  <c r="M11607" i="17" s="1"/>
  <c r="M11608" i="17" s="1"/>
  <c r="M11609" i="17" s="1"/>
  <c r="M11610" i="17" s="1"/>
  <c r="M11611" i="17" s="1"/>
  <c r="M11612" i="17" s="1"/>
  <c r="M11613" i="17" s="1"/>
  <c r="M11614" i="17" s="1"/>
  <c r="M11615" i="17" s="1"/>
  <c r="M11616" i="17" s="1"/>
  <c r="M11617" i="17" s="1"/>
  <c r="M11618" i="17" s="1"/>
  <c r="M11619" i="17" s="1"/>
  <c r="M11620" i="17" s="1"/>
  <c r="M11621" i="17" s="1"/>
  <c r="M11622" i="17" s="1"/>
  <c r="M11623" i="17" s="1"/>
  <c r="M11624" i="17" s="1"/>
  <c r="M11625" i="17" s="1"/>
  <c r="M11626" i="17" s="1"/>
  <c r="M11627" i="17" s="1"/>
  <c r="M11628" i="17" s="1"/>
  <c r="M11629" i="17" s="1"/>
  <c r="M11630" i="17" s="1"/>
  <c r="M11631" i="17" s="1"/>
  <c r="M11632" i="17" s="1"/>
  <c r="M11633" i="17" s="1"/>
  <c r="M11634" i="17" s="1"/>
  <c r="M11635" i="17" s="1"/>
  <c r="M11636" i="17" s="1"/>
  <c r="M11637" i="17" s="1"/>
  <c r="M11638" i="17" s="1"/>
  <c r="M11639" i="17" s="1"/>
  <c r="M11640" i="17" s="1"/>
  <c r="M11641" i="17" s="1"/>
  <c r="M11642" i="17" s="1"/>
  <c r="M11643" i="17" s="1"/>
  <c r="M11644" i="17" s="1"/>
  <c r="M11645" i="17" s="1"/>
  <c r="M11646" i="17" s="1"/>
  <c r="M11647" i="17" s="1"/>
  <c r="M11648" i="17" s="1"/>
  <c r="M11649" i="17" s="1"/>
  <c r="M11650" i="17" s="1"/>
  <c r="M11651" i="17" s="1"/>
  <c r="M11652" i="17" s="1"/>
  <c r="M11653" i="17" s="1"/>
  <c r="M11654" i="17" s="1"/>
  <c r="M11655" i="17" s="1"/>
  <c r="M11656" i="17" s="1"/>
  <c r="M11657" i="17" s="1"/>
  <c r="M11658" i="17" s="1"/>
  <c r="M11659" i="17" s="1"/>
  <c r="M11660" i="17" s="1"/>
  <c r="M11661" i="17" s="1"/>
  <c r="M11662" i="17" s="1"/>
  <c r="M11663" i="17" s="1"/>
  <c r="M11664" i="17" s="1"/>
  <c r="M11665" i="17" s="1"/>
  <c r="M11666" i="17" s="1"/>
  <c r="M11667" i="17" s="1"/>
  <c r="M11668" i="17" s="1"/>
  <c r="M11669" i="17" s="1"/>
  <c r="M11670" i="17" s="1"/>
  <c r="M11671" i="17" s="1"/>
  <c r="M11672" i="17" s="1"/>
  <c r="M11673" i="17" s="1"/>
  <c r="M11674" i="17" s="1"/>
  <c r="M11675" i="17" s="1"/>
  <c r="M11676" i="17" s="1"/>
  <c r="M11677" i="17" s="1"/>
  <c r="M11678" i="17" s="1"/>
  <c r="M11679" i="17" s="1"/>
  <c r="M11680" i="17" s="1"/>
  <c r="M11681" i="17" s="1"/>
  <c r="M11682" i="17" s="1"/>
  <c r="M11683" i="17" s="1"/>
  <c r="M11684" i="17" s="1"/>
  <c r="M11685" i="17" s="1"/>
  <c r="M11686" i="17" s="1"/>
  <c r="M11687" i="17" s="1"/>
  <c r="M11688" i="17" s="1"/>
  <c r="M11689" i="17" s="1"/>
  <c r="M11690" i="17" s="1"/>
  <c r="M11691" i="17" s="1"/>
  <c r="M11692" i="17" s="1"/>
  <c r="M11693" i="17" s="1"/>
  <c r="M11694" i="17" s="1"/>
  <c r="M11695" i="17" s="1"/>
  <c r="M11696" i="17" s="1"/>
  <c r="M11697" i="17" s="1"/>
  <c r="M11698" i="17" s="1"/>
  <c r="M11699" i="17" s="1"/>
  <c r="M11700" i="17" s="1"/>
  <c r="M11701" i="17" s="1"/>
  <c r="M11702" i="17" s="1"/>
  <c r="M11703" i="17" s="1"/>
  <c r="M11704" i="17" s="1"/>
  <c r="M11705" i="17" s="1"/>
  <c r="M11706" i="17" s="1"/>
  <c r="M11707" i="17" s="1"/>
  <c r="M11708" i="17" s="1"/>
  <c r="M11709" i="17" s="1"/>
  <c r="M11710" i="17" s="1"/>
  <c r="M11711" i="17" s="1"/>
  <c r="M11712" i="17" s="1"/>
  <c r="M11713" i="17" s="1"/>
  <c r="M11714" i="17" s="1"/>
  <c r="M11715" i="17" s="1"/>
  <c r="M11716" i="17" s="1"/>
  <c r="M11717" i="17" s="1"/>
  <c r="M11718" i="17" s="1"/>
  <c r="M11719" i="17" s="1"/>
  <c r="M11720" i="17" s="1"/>
  <c r="M11721" i="17" s="1"/>
  <c r="M11722" i="17" s="1"/>
  <c r="M11723" i="17" s="1"/>
  <c r="M11724" i="17" s="1"/>
  <c r="M11725" i="17" s="1"/>
  <c r="M11726" i="17" s="1"/>
  <c r="M11727" i="17" s="1"/>
  <c r="M11728" i="17" s="1"/>
  <c r="M11729" i="17" s="1"/>
  <c r="M11730" i="17" s="1"/>
  <c r="M11731" i="17" s="1"/>
  <c r="M11732" i="17" s="1"/>
  <c r="M11733" i="17" s="1"/>
  <c r="M11734" i="17" s="1"/>
  <c r="M11735" i="17" s="1"/>
  <c r="M11736" i="17" s="1"/>
  <c r="M11737" i="17" s="1"/>
  <c r="M11738" i="17" s="1"/>
  <c r="M11739" i="17" s="1"/>
  <c r="M11740" i="17" s="1"/>
  <c r="M11741" i="17" s="1"/>
  <c r="M11742" i="17" s="1"/>
  <c r="M11743" i="17" s="1"/>
  <c r="M11744" i="17" s="1"/>
  <c r="M11745" i="17" s="1"/>
  <c r="M11746" i="17" s="1"/>
  <c r="M11747" i="17" s="1"/>
  <c r="M11748" i="17" s="1"/>
  <c r="M11749" i="17" s="1"/>
  <c r="M11750" i="17" s="1"/>
  <c r="M11751" i="17" s="1"/>
  <c r="M11752" i="17" s="1"/>
  <c r="M11753" i="17" s="1"/>
  <c r="M11754" i="17" s="1"/>
  <c r="M11755" i="17" s="1"/>
  <c r="M11756" i="17" s="1"/>
  <c r="M11757" i="17" s="1"/>
  <c r="M11758" i="17" s="1"/>
  <c r="M11759" i="17" s="1"/>
  <c r="M11760" i="17" s="1"/>
  <c r="M11761" i="17" s="1"/>
  <c r="M11762" i="17" s="1"/>
  <c r="M11763" i="17" s="1"/>
  <c r="M11764" i="17" s="1"/>
  <c r="M11765" i="17" s="1"/>
  <c r="M11766" i="17" s="1"/>
  <c r="M11767" i="17" s="1"/>
  <c r="M11768" i="17" s="1"/>
  <c r="M11769" i="17" s="1"/>
  <c r="M11770" i="17" s="1"/>
  <c r="M11771" i="17" s="1"/>
  <c r="M11772" i="17" s="1"/>
  <c r="M11773" i="17" s="1"/>
  <c r="M11774" i="17" s="1"/>
  <c r="M11775" i="17" s="1"/>
  <c r="M11776" i="17" s="1"/>
  <c r="M11777" i="17" s="1"/>
  <c r="M11778" i="17" s="1"/>
  <c r="M11779" i="17" s="1"/>
  <c r="M11780" i="17" s="1"/>
  <c r="M11781" i="17" s="1"/>
  <c r="M11782" i="17" s="1"/>
  <c r="M11783" i="17" s="1"/>
  <c r="M11784" i="17" s="1"/>
  <c r="M11785" i="17" s="1"/>
  <c r="M11786" i="17" s="1"/>
  <c r="M11787" i="17" s="1"/>
  <c r="M11788" i="17" s="1"/>
  <c r="M11789" i="17" s="1"/>
  <c r="M11790" i="17" s="1"/>
  <c r="M11791" i="17" s="1"/>
  <c r="M11792" i="17" s="1"/>
  <c r="M11793" i="17" s="1"/>
  <c r="M11794" i="17" s="1"/>
  <c r="M11795" i="17" s="1"/>
  <c r="M11796" i="17" s="1"/>
  <c r="M11797" i="17" s="1"/>
  <c r="M11798" i="17" s="1"/>
  <c r="M11799" i="17" s="1"/>
  <c r="M11800" i="17" s="1"/>
  <c r="M11801" i="17" s="1"/>
  <c r="M11802" i="17" s="1"/>
  <c r="M11803" i="17" s="1"/>
  <c r="M11804" i="17" s="1"/>
  <c r="M11805" i="17" s="1"/>
  <c r="M11806" i="17" s="1"/>
  <c r="M11807" i="17" s="1"/>
  <c r="M11808" i="17" s="1"/>
  <c r="M11809" i="17" s="1"/>
  <c r="M11810" i="17" s="1"/>
  <c r="M11811" i="17" s="1"/>
  <c r="M11812" i="17" s="1"/>
  <c r="M11813" i="17" s="1"/>
  <c r="M11814" i="17" s="1"/>
  <c r="M11815" i="17" s="1"/>
  <c r="M11816" i="17" s="1"/>
  <c r="M11817" i="17" s="1"/>
  <c r="M11818" i="17" s="1"/>
  <c r="M11819" i="17" s="1"/>
  <c r="M11820" i="17" s="1"/>
  <c r="M11821" i="17" s="1"/>
  <c r="M11822" i="17" s="1"/>
  <c r="M11823" i="17" s="1"/>
  <c r="M11824" i="17" s="1"/>
  <c r="M11825" i="17" s="1"/>
  <c r="M11826" i="17" s="1"/>
  <c r="M11827" i="17" s="1"/>
  <c r="M11828" i="17" s="1"/>
  <c r="M11829" i="17" s="1"/>
  <c r="M11830" i="17" s="1"/>
  <c r="M11831" i="17" s="1"/>
  <c r="M11832" i="17" s="1"/>
  <c r="M11833" i="17" s="1"/>
  <c r="M11834" i="17" s="1"/>
  <c r="M11835" i="17" s="1"/>
  <c r="M11836" i="17" s="1"/>
  <c r="M11837" i="17" s="1"/>
  <c r="M11838" i="17" s="1"/>
  <c r="M11839" i="17" s="1"/>
  <c r="M11840" i="17" s="1"/>
  <c r="M11841" i="17" s="1"/>
  <c r="M11842" i="17" s="1"/>
  <c r="M11843" i="17" s="1"/>
  <c r="M11844" i="17" s="1"/>
  <c r="M11845" i="17" s="1"/>
  <c r="M11846" i="17" s="1"/>
  <c r="M11847" i="17" s="1"/>
  <c r="M11848" i="17" s="1"/>
  <c r="M11849" i="17" s="1"/>
  <c r="M11850" i="17" s="1"/>
  <c r="M11851" i="17" s="1"/>
  <c r="M11852" i="17" s="1"/>
  <c r="M11853" i="17" s="1"/>
  <c r="M11854" i="17" s="1"/>
  <c r="M11855" i="17" s="1"/>
  <c r="M11856" i="17" s="1"/>
  <c r="M11857" i="17" s="1"/>
  <c r="M11858" i="17" s="1"/>
  <c r="M11859" i="17" s="1"/>
  <c r="M11860" i="17" s="1"/>
  <c r="M11861" i="17" s="1"/>
  <c r="M11862" i="17" s="1"/>
  <c r="M11863" i="17" s="1"/>
  <c r="M11864" i="17" s="1"/>
  <c r="M11865" i="17" s="1"/>
  <c r="M11866" i="17" s="1"/>
  <c r="M11867" i="17" s="1"/>
  <c r="M11868" i="17" s="1"/>
  <c r="M11869" i="17" s="1"/>
  <c r="M11870" i="17" s="1"/>
  <c r="M11871" i="17" s="1"/>
  <c r="M11872" i="17" s="1"/>
  <c r="M11873" i="17" s="1"/>
  <c r="M11874" i="17" s="1"/>
  <c r="M11875" i="17" s="1"/>
  <c r="M11876" i="17" s="1"/>
  <c r="M11877" i="17" s="1"/>
  <c r="M11878" i="17" s="1"/>
  <c r="M11879" i="17" s="1"/>
  <c r="M11880" i="17" s="1"/>
  <c r="M11881" i="17" s="1"/>
  <c r="M11882" i="17" s="1"/>
  <c r="M11883" i="17" s="1"/>
  <c r="M11884" i="17" s="1"/>
  <c r="M11885" i="17" s="1"/>
  <c r="M11886" i="17" s="1"/>
  <c r="M11887" i="17" s="1"/>
  <c r="M11888" i="17" s="1"/>
  <c r="M11889" i="17" s="1"/>
  <c r="M11890" i="17" s="1"/>
  <c r="M11891" i="17" s="1"/>
  <c r="M11892" i="17" s="1"/>
  <c r="M11893" i="17" s="1"/>
  <c r="M11894" i="17" s="1"/>
  <c r="M11895" i="17" s="1"/>
  <c r="M11896" i="17" s="1"/>
  <c r="M11897" i="17" s="1"/>
  <c r="M11898" i="17" s="1"/>
  <c r="M11899" i="17" s="1"/>
  <c r="M11900" i="17" s="1"/>
  <c r="M11901" i="17" s="1"/>
  <c r="M11902" i="17" s="1"/>
  <c r="M11903" i="17" s="1"/>
  <c r="M11904" i="17" s="1"/>
  <c r="M11905" i="17" s="1"/>
  <c r="M11906" i="17" s="1"/>
  <c r="M11907" i="17" s="1"/>
  <c r="M11908" i="17" s="1"/>
  <c r="M11909" i="17" s="1"/>
  <c r="M11910" i="17" s="1"/>
  <c r="M11911" i="17" s="1"/>
  <c r="M11912" i="17" s="1"/>
  <c r="M11913" i="17" s="1"/>
  <c r="M11914" i="17" s="1"/>
  <c r="M11915" i="17" s="1"/>
  <c r="M11916" i="17" s="1"/>
  <c r="M11917" i="17" s="1"/>
  <c r="M11918" i="17" s="1"/>
  <c r="M11919" i="17" s="1"/>
  <c r="M11920" i="17" s="1"/>
  <c r="M11921" i="17" s="1"/>
  <c r="M11922" i="17" s="1"/>
  <c r="M11923" i="17" s="1"/>
  <c r="M11924" i="17" s="1"/>
  <c r="M11925" i="17" s="1"/>
  <c r="M11926" i="17" s="1"/>
  <c r="M11927" i="17" s="1"/>
  <c r="M11928" i="17" s="1"/>
  <c r="M11929" i="17" s="1"/>
  <c r="M11930" i="17" s="1"/>
  <c r="M11931" i="17" s="1"/>
  <c r="M11932" i="17" s="1"/>
  <c r="M11933" i="17" s="1"/>
  <c r="M11934" i="17" s="1"/>
  <c r="M11935" i="17" s="1"/>
  <c r="M11936" i="17" s="1"/>
  <c r="M11937" i="17" s="1"/>
  <c r="M11938" i="17" s="1"/>
  <c r="M11939" i="17" s="1"/>
  <c r="M11940" i="17" s="1"/>
  <c r="M11941" i="17" s="1"/>
  <c r="M11942" i="17" s="1"/>
  <c r="M11943" i="17" s="1"/>
  <c r="M11944" i="17" s="1"/>
  <c r="M11945" i="17" s="1"/>
  <c r="M11946" i="17" s="1"/>
  <c r="M11947" i="17" s="1"/>
  <c r="M11948" i="17" s="1"/>
  <c r="M11949" i="17" s="1"/>
  <c r="M11950" i="17" s="1"/>
  <c r="M11951" i="17" s="1"/>
  <c r="M11952" i="17" s="1"/>
  <c r="M11953" i="17" s="1"/>
  <c r="M11954" i="17" s="1"/>
  <c r="M11955" i="17" s="1"/>
  <c r="M11956" i="17" s="1"/>
  <c r="M11957" i="17" s="1"/>
  <c r="M11958" i="17" s="1"/>
  <c r="M11959" i="17" s="1"/>
  <c r="M11960" i="17" s="1"/>
  <c r="M11961" i="17" s="1"/>
  <c r="M11962" i="17" s="1"/>
  <c r="M11963" i="17" s="1"/>
  <c r="M11964" i="17" s="1"/>
  <c r="M11965" i="17" s="1"/>
  <c r="M11966" i="17" s="1"/>
  <c r="M11967" i="17" s="1"/>
  <c r="M11968" i="17" s="1"/>
  <c r="M11969" i="17" s="1"/>
  <c r="M11970" i="17" s="1"/>
  <c r="M11971" i="17" s="1"/>
  <c r="M11972" i="17" s="1"/>
  <c r="M11973" i="17" s="1"/>
  <c r="M11974" i="17" s="1"/>
  <c r="M11975" i="17" s="1"/>
  <c r="M11976" i="17" s="1"/>
  <c r="M11977" i="17" s="1"/>
  <c r="M11978" i="17" s="1"/>
  <c r="M11979" i="17" s="1"/>
  <c r="M11980" i="17" s="1"/>
  <c r="M11981" i="17" s="1"/>
  <c r="M11982" i="17" s="1"/>
  <c r="M11983" i="17" s="1"/>
  <c r="M11984" i="17" s="1"/>
  <c r="M11985" i="17" s="1"/>
  <c r="M11986" i="17" s="1"/>
  <c r="M11987" i="17" s="1"/>
  <c r="M11988" i="17" s="1"/>
  <c r="M11989" i="17" s="1"/>
  <c r="M11990" i="17" s="1"/>
  <c r="M11991" i="17" s="1"/>
  <c r="M11992" i="17" s="1"/>
  <c r="M11993" i="17" s="1"/>
  <c r="M11994" i="17" s="1"/>
  <c r="M11995" i="17" s="1"/>
  <c r="M11996" i="17" s="1"/>
  <c r="M11997" i="17" s="1"/>
  <c r="M11998" i="17" s="1"/>
  <c r="M11999" i="17" s="1"/>
  <c r="M12000" i="17" s="1"/>
  <c r="M12001" i="17" s="1"/>
  <c r="M12002" i="17" s="1"/>
  <c r="M12003" i="17" s="1"/>
  <c r="M12004" i="17" s="1"/>
  <c r="M12005" i="17" s="1"/>
  <c r="M12006" i="17" s="1"/>
  <c r="M12007" i="17" s="1"/>
  <c r="M12008" i="17" s="1"/>
  <c r="M12009" i="17" s="1"/>
  <c r="M12010" i="17" s="1"/>
  <c r="M12011" i="17" s="1"/>
  <c r="M12012" i="17" s="1"/>
  <c r="M12013" i="17" s="1"/>
  <c r="M12014" i="17" s="1"/>
  <c r="M12015" i="17" s="1"/>
  <c r="M12016" i="17" s="1"/>
  <c r="M12017" i="17" s="1"/>
  <c r="M12018" i="17" s="1"/>
  <c r="M12019" i="17" s="1"/>
  <c r="M12020" i="17" s="1"/>
  <c r="M12021" i="17" s="1"/>
  <c r="M12022" i="17" s="1"/>
  <c r="M12023" i="17" s="1"/>
  <c r="M12024" i="17" s="1"/>
  <c r="M12025" i="17" s="1"/>
  <c r="M12026" i="17" s="1"/>
  <c r="M12027" i="17" s="1"/>
  <c r="M12028" i="17" s="1"/>
  <c r="M12029" i="17" s="1"/>
  <c r="M12030" i="17" s="1"/>
  <c r="M12031" i="17" s="1"/>
  <c r="M12032" i="17" s="1"/>
  <c r="M12033" i="17" s="1"/>
  <c r="M12034" i="17" s="1"/>
  <c r="M12035" i="17" s="1"/>
  <c r="M12036" i="17" s="1"/>
  <c r="M12037" i="17" s="1"/>
  <c r="M12038" i="17" s="1"/>
  <c r="M12039" i="17" s="1"/>
  <c r="M12040" i="17" s="1"/>
  <c r="M12041" i="17" s="1"/>
  <c r="M12042" i="17" s="1"/>
  <c r="M12043" i="17" s="1"/>
  <c r="M12044" i="17" s="1"/>
  <c r="M12045" i="17" s="1"/>
  <c r="M12046" i="17" s="1"/>
  <c r="M12047" i="17" s="1"/>
  <c r="M12048" i="17" s="1"/>
  <c r="M12049" i="17" s="1"/>
  <c r="M12050" i="17" s="1"/>
  <c r="M12051" i="17" s="1"/>
  <c r="M12052" i="17" s="1"/>
  <c r="M12053" i="17" s="1"/>
  <c r="M12054" i="17" s="1"/>
  <c r="M12055" i="17" s="1"/>
  <c r="M12056" i="17" s="1"/>
  <c r="M12057" i="17" s="1"/>
  <c r="M12058" i="17" s="1"/>
  <c r="M12059" i="17" s="1"/>
  <c r="M12060" i="17" s="1"/>
  <c r="M12061" i="17" s="1"/>
  <c r="M12062" i="17" s="1"/>
  <c r="M12063" i="17" s="1"/>
  <c r="M12064" i="17" s="1"/>
  <c r="M12065" i="17" s="1"/>
  <c r="M12066" i="17" s="1"/>
  <c r="M12067" i="17" s="1"/>
  <c r="M12068" i="17" s="1"/>
  <c r="M12069" i="17" s="1"/>
  <c r="M12070" i="17" s="1"/>
  <c r="M12071" i="17" s="1"/>
  <c r="M12072" i="17" s="1"/>
  <c r="M12073" i="17" s="1"/>
  <c r="M12074" i="17" s="1"/>
  <c r="M12075" i="17" s="1"/>
  <c r="M12076" i="17" s="1"/>
  <c r="M12077" i="17" s="1"/>
  <c r="M12078" i="17" s="1"/>
  <c r="M12079" i="17" s="1"/>
  <c r="M12080" i="17" s="1"/>
  <c r="M12081" i="17" s="1"/>
  <c r="M12082" i="17" s="1"/>
  <c r="M12083" i="17" s="1"/>
  <c r="M12084" i="17" s="1"/>
  <c r="M12085" i="17" s="1"/>
  <c r="M12086" i="17" s="1"/>
  <c r="M12087" i="17" s="1"/>
  <c r="M12088" i="17" s="1"/>
  <c r="M12089" i="17" s="1"/>
  <c r="M12090" i="17" s="1"/>
  <c r="M12091" i="17" s="1"/>
  <c r="M12092" i="17" s="1"/>
  <c r="M12093" i="17" s="1"/>
  <c r="M12094" i="17" s="1"/>
  <c r="M12095" i="17" s="1"/>
  <c r="M12096" i="17" s="1"/>
  <c r="M12097" i="17" s="1"/>
  <c r="M12098" i="17" s="1"/>
  <c r="M12099" i="17" s="1"/>
  <c r="M12100" i="17" s="1"/>
  <c r="M12101" i="17" s="1"/>
  <c r="M12102" i="17" s="1"/>
  <c r="M12103" i="17" s="1"/>
  <c r="M12104" i="17" s="1"/>
  <c r="M12105" i="17" s="1"/>
  <c r="M12106" i="17" s="1"/>
  <c r="M12107" i="17" s="1"/>
  <c r="M12108" i="17" s="1"/>
  <c r="M12109" i="17" s="1"/>
  <c r="M12110" i="17" s="1"/>
  <c r="M12111" i="17" s="1"/>
  <c r="M12112" i="17" s="1"/>
  <c r="M12113" i="17" s="1"/>
  <c r="M12114" i="17" s="1"/>
  <c r="M12115" i="17" s="1"/>
  <c r="M12116" i="17" s="1"/>
  <c r="M12117" i="17" s="1"/>
  <c r="M12118" i="17" s="1"/>
  <c r="M12119" i="17" s="1"/>
  <c r="M12120" i="17" s="1"/>
  <c r="M12121" i="17" s="1"/>
  <c r="M12122" i="17" s="1"/>
  <c r="M12123" i="17" s="1"/>
  <c r="M12124" i="17" s="1"/>
  <c r="M12125" i="17" s="1"/>
  <c r="M12126" i="17" s="1"/>
  <c r="M12127" i="17" s="1"/>
  <c r="M12128" i="17" s="1"/>
  <c r="M12129" i="17" s="1"/>
  <c r="M12130" i="17" s="1"/>
  <c r="M12131" i="17" s="1"/>
  <c r="M12132" i="17" s="1"/>
  <c r="M12133" i="17" s="1"/>
  <c r="M12134" i="17" s="1"/>
  <c r="M12135" i="17" s="1"/>
  <c r="M12136" i="17" s="1"/>
  <c r="M12137" i="17" s="1"/>
  <c r="M12138" i="17" s="1"/>
  <c r="M12139" i="17" s="1"/>
  <c r="M12140" i="17" s="1"/>
  <c r="M12141" i="17" s="1"/>
  <c r="M12142" i="17" s="1"/>
  <c r="M12143" i="17" s="1"/>
  <c r="M12144" i="17" s="1"/>
  <c r="M12145" i="17" s="1"/>
  <c r="M12146" i="17" s="1"/>
  <c r="M12147" i="17" s="1"/>
  <c r="M12148" i="17" s="1"/>
  <c r="M12149" i="17" s="1"/>
  <c r="M12150" i="17" s="1"/>
  <c r="M12151" i="17" s="1"/>
  <c r="M12152" i="17" s="1"/>
  <c r="M12153" i="17" s="1"/>
  <c r="M12154" i="17" s="1"/>
  <c r="M12155" i="17" s="1"/>
  <c r="M12156" i="17" s="1"/>
  <c r="M12157" i="17" s="1"/>
  <c r="M12158" i="17" s="1"/>
  <c r="M12159" i="17" s="1"/>
  <c r="M12160" i="17" s="1"/>
  <c r="M12161" i="17" s="1"/>
  <c r="M12162" i="17" s="1"/>
  <c r="M12163" i="17" s="1"/>
  <c r="M12164" i="17" s="1"/>
  <c r="M12165" i="17" s="1"/>
  <c r="M12166" i="17" s="1"/>
  <c r="M12167" i="17" s="1"/>
  <c r="M12168" i="17" s="1"/>
  <c r="M12169" i="17" s="1"/>
  <c r="M12170" i="17" s="1"/>
  <c r="M12171" i="17" s="1"/>
  <c r="M12172" i="17" s="1"/>
  <c r="M12173" i="17" s="1"/>
  <c r="M12174" i="17" s="1"/>
  <c r="M12175" i="17" s="1"/>
  <c r="M12176" i="17" s="1"/>
  <c r="M12177" i="17" s="1"/>
  <c r="M12178" i="17" s="1"/>
  <c r="M12179" i="17" s="1"/>
  <c r="M12180" i="17" s="1"/>
  <c r="M12181" i="17" s="1"/>
  <c r="M12182" i="17" s="1"/>
  <c r="M12183" i="17" s="1"/>
  <c r="M12184" i="17" s="1"/>
  <c r="M12185" i="17" s="1"/>
  <c r="M12186" i="17" s="1"/>
  <c r="M12187" i="17" s="1"/>
  <c r="M12188" i="17" s="1"/>
  <c r="M12189" i="17" s="1"/>
  <c r="M12190" i="17" s="1"/>
  <c r="M12191" i="17" s="1"/>
  <c r="M12192" i="17" s="1"/>
  <c r="M12193" i="17" s="1"/>
  <c r="M12194" i="17" s="1"/>
  <c r="M12195" i="17" s="1"/>
  <c r="M12196" i="17" s="1"/>
  <c r="M12197" i="17" s="1"/>
  <c r="M12198" i="17" s="1"/>
  <c r="M12199" i="17" s="1"/>
  <c r="M12200" i="17" s="1"/>
  <c r="M12201" i="17" s="1"/>
  <c r="M12202" i="17" s="1"/>
  <c r="M12203" i="17" s="1"/>
  <c r="M12204" i="17" s="1"/>
  <c r="M12205" i="17" s="1"/>
  <c r="M12206" i="17" s="1"/>
  <c r="M12207" i="17" s="1"/>
  <c r="M12208" i="17" s="1"/>
  <c r="M12209" i="17" s="1"/>
  <c r="M12210" i="17" s="1"/>
  <c r="M12211" i="17" s="1"/>
  <c r="M12212" i="17" s="1"/>
  <c r="M12213" i="17" s="1"/>
  <c r="M12214" i="17" s="1"/>
  <c r="M12215" i="17" s="1"/>
  <c r="M12216" i="17" s="1"/>
  <c r="M12217" i="17" s="1"/>
  <c r="M12218" i="17" s="1"/>
  <c r="M12219" i="17" s="1"/>
  <c r="M12220" i="17" s="1"/>
  <c r="M12221" i="17" s="1"/>
  <c r="M12222" i="17" s="1"/>
  <c r="M12223" i="17" s="1"/>
  <c r="M12224" i="17" s="1"/>
  <c r="M12225" i="17" s="1"/>
  <c r="M12226" i="17" s="1"/>
  <c r="M12227" i="17" s="1"/>
  <c r="M12228" i="17" s="1"/>
  <c r="M12229" i="17" s="1"/>
  <c r="M12230" i="17" s="1"/>
  <c r="M12231" i="17" s="1"/>
  <c r="M12232" i="17" s="1"/>
  <c r="M12233" i="17" s="1"/>
  <c r="M12234" i="17" s="1"/>
  <c r="M12235" i="17" s="1"/>
  <c r="M12236" i="17" s="1"/>
  <c r="M12237" i="17" s="1"/>
  <c r="M12238" i="17" s="1"/>
  <c r="M12239" i="17" s="1"/>
  <c r="M12240" i="17" s="1"/>
  <c r="M12241" i="17" s="1"/>
  <c r="M12242" i="17" s="1"/>
  <c r="M12243" i="17" s="1"/>
  <c r="M12244" i="17" s="1"/>
  <c r="M12245" i="17" s="1"/>
  <c r="M12246" i="17" s="1"/>
  <c r="M12247" i="17" s="1"/>
  <c r="M12248" i="17" s="1"/>
  <c r="M12249" i="17" s="1"/>
  <c r="M12250" i="17" s="1"/>
  <c r="M12251" i="17" s="1"/>
  <c r="M12252" i="17" s="1"/>
  <c r="M12253" i="17" s="1"/>
  <c r="M12254" i="17" s="1"/>
  <c r="M12255" i="17" s="1"/>
  <c r="M12256" i="17" s="1"/>
  <c r="M12257" i="17" s="1"/>
  <c r="M12258" i="17" s="1"/>
  <c r="M12259" i="17" s="1"/>
  <c r="M12260" i="17" s="1"/>
  <c r="M12261" i="17" s="1"/>
  <c r="M12262" i="17" s="1"/>
  <c r="M12263" i="17" s="1"/>
  <c r="M12264" i="17" s="1"/>
  <c r="M12265" i="17" s="1"/>
  <c r="M12266" i="17" s="1"/>
  <c r="M12267" i="17" s="1"/>
  <c r="M12268" i="17" s="1"/>
  <c r="M12269" i="17" s="1"/>
  <c r="M12270" i="17" s="1"/>
  <c r="M12271" i="17" s="1"/>
  <c r="M12272" i="17" s="1"/>
  <c r="M12273" i="17" s="1"/>
  <c r="M12274" i="17" s="1"/>
  <c r="M12275" i="17" s="1"/>
  <c r="M12276" i="17" s="1"/>
  <c r="M12277" i="17" s="1"/>
  <c r="M12278" i="17" s="1"/>
  <c r="M12279" i="17" s="1"/>
  <c r="M12280" i="17" s="1"/>
  <c r="M12281" i="17" s="1"/>
  <c r="M12282" i="17" s="1"/>
  <c r="M12283" i="17" s="1"/>
  <c r="M12284" i="17" s="1"/>
  <c r="M12285" i="17" s="1"/>
  <c r="M12286" i="17" s="1"/>
  <c r="M12287" i="17" s="1"/>
  <c r="M12288" i="17" s="1"/>
  <c r="M12289" i="17" s="1"/>
  <c r="M12290" i="17" s="1"/>
  <c r="M12291" i="17" s="1"/>
  <c r="M12292" i="17" s="1"/>
  <c r="M12293" i="17" s="1"/>
  <c r="M12294" i="17" s="1"/>
  <c r="M12295" i="17" s="1"/>
  <c r="M12296" i="17" s="1"/>
  <c r="M12297" i="17" s="1"/>
  <c r="M12298" i="17" s="1"/>
  <c r="M12299" i="17" s="1"/>
  <c r="M12300" i="17" s="1"/>
  <c r="M12301" i="17" s="1"/>
  <c r="M12302" i="17" s="1"/>
  <c r="M12303" i="17" s="1"/>
  <c r="M12304" i="17" s="1"/>
  <c r="M12305" i="17" s="1"/>
  <c r="M12306" i="17" s="1"/>
  <c r="M12307" i="17" s="1"/>
  <c r="M12308" i="17" s="1"/>
  <c r="M12309" i="17" s="1"/>
  <c r="M12310" i="17" s="1"/>
  <c r="M12311" i="17" s="1"/>
  <c r="M12312" i="17" s="1"/>
  <c r="M12313" i="17" s="1"/>
  <c r="M12314" i="17" s="1"/>
  <c r="M12315" i="17" s="1"/>
  <c r="M12316" i="17" s="1"/>
  <c r="M12317" i="17" s="1"/>
  <c r="M12318" i="17" s="1"/>
  <c r="M12319" i="17" s="1"/>
  <c r="M12320" i="17" s="1"/>
  <c r="M12321" i="17" s="1"/>
  <c r="M12322" i="17" s="1"/>
  <c r="M12323" i="17" s="1"/>
  <c r="M12324" i="17" s="1"/>
  <c r="M12325" i="17" s="1"/>
  <c r="M12326" i="17" s="1"/>
  <c r="M12327" i="17" s="1"/>
  <c r="M12328" i="17" s="1"/>
  <c r="M12329" i="17" s="1"/>
  <c r="M12330" i="17" s="1"/>
  <c r="M12331" i="17" s="1"/>
  <c r="M12332" i="17" s="1"/>
  <c r="M12333" i="17" s="1"/>
  <c r="M12334" i="17" s="1"/>
  <c r="M12335" i="17" s="1"/>
  <c r="M12336" i="17" s="1"/>
  <c r="M12337" i="17" s="1"/>
  <c r="M12338" i="17" s="1"/>
  <c r="M12339" i="17" s="1"/>
  <c r="M12340" i="17" s="1"/>
  <c r="M12341" i="17" s="1"/>
  <c r="M12342" i="17" s="1"/>
  <c r="M12343" i="17" s="1"/>
  <c r="M12344" i="17" s="1"/>
  <c r="M12345" i="17" s="1"/>
  <c r="M12346" i="17" s="1"/>
  <c r="M12347" i="17" s="1"/>
  <c r="M12348" i="17" s="1"/>
  <c r="M12349" i="17" s="1"/>
  <c r="M12350" i="17" s="1"/>
  <c r="M12351" i="17" s="1"/>
  <c r="M12352" i="17" s="1"/>
  <c r="M12353" i="17" s="1"/>
  <c r="M12354" i="17" s="1"/>
  <c r="M12355" i="17" s="1"/>
  <c r="M12356" i="17" s="1"/>
  <c r="M12357" i="17" s="1"/>
  <c r="M12358" i="17" s="1"/>
  <c r="M12359" i="17" s="1"/>
  <c r="M12360" i="17" s="1"/>
  <c r="M12361" i="17" s="1"/>
  <c r="M12362" i="17" s="1"/>
  <c r="M12363" i="17" s="1"/>
  <c r="M12364" i="17" s="1"/>
  <c r="M12365" i="17" s="1"/>
  <c r="M12366" i="17" s="1"/>
  <c r="M12367" i="17" s="1"/>
  <c r="M12368" i="17" s="1"/>
  <c r="M12369" i="17" s="1"/>
  <c r="M12370" i="17" s="1"/>
  <c r="M12371" i="17" s="1"/>
  <c r="M12372" i="17" s="1"/>
  <c r="M12373" i="17" s="1"/>
  <c r="M12374" i="17" s="1"/>
  <c r="M12375" i="17" s="1"/>
  <c r="M12376" i="17" s="1"/>
  <c r="M12377" i="17" s="1"/>
  <c r="M12378" i="17" s="1"/>
  <c r="M12379" i="17" s="1"/>
  <c r="M12380" i="17" s="1"/>
  <c r="M12381" i="17" s="1"/>
  <c r="M12382" i="17" s="1"/>
  <c r="M12383" i="17" s="1"/>
  <c r="M12384" i="17" s="1"/>
  <c r="M12385" i="17" s="1"/>
  <c r="M12386" i="17" s="1"/>
  <c r="M12387" i="17" s="1"/>
  <c r="M12388" i="17" s="1"/>
  <c r="M12389" i="17" s="1"/>
  <c r="M12390" i="17" s="1"/>
  <c r="M12391" i="17" s="1"/>
  <c r="M12392" i="17" s="1"/>
  <c r="M12393" i="17" s="1"/>
  <c r="M12394" i="17" s="1"/>
  <c r="M12395" i="17" s="1"/>
  <c r="M12396" i="17" s="1"/>
  <c r="M12397" i="17" s="1"/>
  <c r="M12398" i="17" s="1"/>
  <c r="M12399" i="17" s="1"/>
  <c r="M12400" i="17" s="1"/>
  <c r="M12401" i="17" s="1"/>
  <c r="M12402" i="17" s="1"/>
  <c r="M12403" i="17" s="1"/>
  <c r="M12404" i="17" s="1"/>
  <c r="M12405" i="17" s="1"/>
  <c r="M12406" i="17" s="1"/>
  <c r="M12407" i="17" s="1"/>
  <c r="M12408" i="17" s="1"/>
  <c r="M12409" i="17" s="1"/>
  <c r="M12410" i="17" s="1"/>
  <c r="M12411" i="17" s="1"/>
  <c r="M12412" i="17" s="1"/>
  <c r="M12413" i="17" s="1"/>
  <c r="M12414" i="17" s="1"/>
  <c r="M12415" i="17" s="1"/>
  <c r="M12416" i="17" s="1"/>
  <c r="M12417" i="17" s="1"/>
  <c r="M12418" i="17" s="1"/>
  <c r="M12419" i="17" s="1"/>
  <c r="M12420" i="17" s="1"/>
  <c r="M12421" i="17" s="1"/>
  <c r="M12422" i="17" s="1"/>
  <c r="M12423" i="17" s="1"/>
  <c r="M12424" i="17" s="1"/>
  <c r="M12425" i="17" s="1"/>
  <c r="M12426" i="17" s="1"/>
  <c r="M12427" i="17" s="1"/>
  <c r="M12428" i="17" s="1"/>
  <c r="M12429" i="17" s="1"/>
  <c r="M12430" i="17" s="1"/>
  <c r="M12431" i="17" s="1"/>
  <c r="M12432" i="17" s="1"/>
  <c r="M12433" i="17" s="1"/>
  <c r="M12434" i="17" s="1"/>
  <c r="M12435" i="17" s="1"/>
  <c r="M12436" i="17" s="1"/>
  <c r="M12437" i="17" s="1"/>
  <c r="M12438" i="17" s="1"/>
  <c r="M12439" i="17" s="1"/>
  <c r="M12440" i="17" s="1"/>
  <c r="M12441" i="17" s="1"/>
  <c r="M12442" i="17" s="1"/>
  <c r="M12443" i="17" s="1"/>
  <c r="M12444" i="17" s="1"/>
  <c r="M12445" i="17" s="1"/>
  <c r="M12446" i="17" s="1"/>
  <c r="M12447" i="17" s="1"/>
  <c r="M12448" i="17" s="1"/>
  <c r="M12449" i="17" s="1"/>
  <c r="M12450" i="17" s="1"/>
  <c r="M12451" i="17" s="1"/>
  <c r="M12452" i="17" s="1"/>
  <c r="M12453" i="17" s="1"/>
  <c r="M12454" i="17" s="1"/>
  <c r="M12455" i="17" s="1"/>
  <c r="M12456" i="17" s="1"/>
  <c r="M12457" i="17" s="1"/>
  <c r="M12458" i="17" s="1"/>
  <c r="M12459" i="17" s="1"/>
  <c r="M12460" i="17" s="1"/>
  <c r="M12461" i="17" s="1"/>
  <c r="M12462" i="17" s="1"/>
  <c r="M12463" i="17" s="1"/>
  <c r="M12464" i="17" s="1"/>
  <c r="M12465" i="17" s="1"/>
  <c r="M12466" i="17" s="1"/>
  <c r="M12467" i="17" s="1"/>
  <c r="M12468" i="17" s="1"/>
  <c r="M12469" i="17" s="1"/>
  <c r="M12470" i="17" s="1"/>
  <c r="M12471" i="17" s="1"/>
  <c r="M12472" i="17" s="1"/>
  <c r="M12473" i="17" s="1"/>
  <c r="M12474" i="17" s="1"/>
  <c r="M12475" i="17" s="1"/>
  <c r="M12476" i="17" s="1"/>
  <c r="M12477" i="17" s="1"/>
  <c r="M12478" i="17" s="1"/>
  <c r="M12479" i="17" s="1"/>
  <c r="M12480" i="17" s="1"/>
  <c r="M12481" i="17" s="1"/>
  <c r="M12482" i="17" s="1"/>
  <c r="M12483" i="17" s="1"/>
  <c r="M12484" i="17" s="1"/>
  <c r="M12485" i="17" s="1"/>
  <c r="M12486" i="17" s="1"/>
  <c r="M12487" i="17" s="1"/>
  <c r="M12488" i="17" s="1"/>
  <c r="M12489" i="17" s="1"/>
  <c r="M12490" i="17" s="1"/>
  <c r="M12491" i="17" s="1"/>
  <c r="M12492" i="17" s="1"/>
  <c r="M12493" i="17" s="1"/>
  <c r="M12494" i="17" s="1"/>
  <c r="M12495" i="17" s="1"/>
  <c r="M12496" i="17" s="1"/>
  <c r="M12497" i="17" s="1"/>
  <c r="M12498" i="17" s="1"/>
  <c r="M12499" i="17" s="1"/>
  <c r="M12500" i="17" s="1"/>
  <c r="M12501" i="17" s="1"/>
  <c r="M12502" i="17" s="1"/>
  <c r="M12503" i="17" s="1"/>
  <c r="M12504" i="17" s="1"/>
  <c r="M12505" i="17" s="1"/>
  <c r="M12506" i="17" s="1"/>
  <c r="M12507" i="17" s="1"/>
  <c r="M12508" i="17" s="1"/>
  <c r="M12509" i="17" s="1"/>
  <c r="M12510" i="17" s="1"/>
  <c r="M12511" i="17" s="1"/>
  <c r="M12512" i="17" s="1"/>
  <c r="M12513" i="17" s="1"/>
  <c r="M12514" i="17" s="1"/>
  <c r="M12515" i="17" s="1"/>
  <c r="M12516" i="17" s="1"/>
  <c r="M12517" i="17" s="1"/>
  <c r="M12518" i="17" s="1"/>
  <c r="M12519" i="17" s="1"/>
  <c r="M12520" i="17" s="1"/>
  <c r="M12521" i="17" s="1"/>
  <c r="M12522" i="17" s="1"/>
  <c r="M12523" i="17" s="1"/>
  <c r="M12524" i="17" s="1"/>
  <c r="M12525" i="17" s="1"/>
  <c r="M12526" i="17" s="1"/>
  <c r="M12527" i="17" s="1"/>
  <c r="M12528" i="17" s="1"/>
  <c r="M12529" i="17" s="1"/>
  <c r="M12530" i="17" s="1"/>
  <c r="M12531" i="17" s="1"/>
  <c r="M12532" i="17" s="1"/>
  <c r="M12533" i="17" s="1"/>
  <c r="M12534" i="17" s="1"/>
  <c r="M12535" i="17" s="1"/>
  <c r="M12536" i="17" s="1"/>
  <c r="M12537" i="17" s="1"/>
  <c r="M12538" i="17" s="1"/>
  <c r="M12539" i="17" s="1"/>
  <c r="M12540" i="17" s="1"/>
  <c r="M12541" i="17" s="1"/>
  <c r="M12542" i="17" s="1"/>
  <c r="M12543" i="17" s="1"/>
  <c r="M12544" i="17" s="1"/>
  <c r="M12545" i="17" s="1"/>
  <c r="M12546" i="17" s="1"/>
  <c r="M12547" i="17" s="1"/>
  <c r="M12548" i="17" s="1"/>
  <c r="M12549" i="17" s="1"/>
  <c r="M12550" i="17" s="1"/>
  <c r="M12551" i="17" s="1"/>
  <c r="M12552" i="17" s="1"/>
  <c r="M12553" i="17" s="1"/>
  <c r="M12554" i="17" s="1"/>
  <c r="M12555" i="17" s="1"/>
  <c r="M12556" i="17" s="1"/>
  <c r="M12557" i="17" s="1"/>
  <c r="M12558" i="17" s="1"/>
  <c r="M12559" i="17" s="1"/>
  <c r="M12560" i="17" s="1"/>
  <c r="M12561" i="17" s="1"/>
  <c r="M12562" i="17" s="1"/>
  <c r="M12563" i="17" s="1"/>
  <c r="M12564" i="17" s="1"/>
  <c r="M12565" i="17" s="1"/>
  <c r="M12566" i="17" s="1"/>
  <c r="M12567" i="17" s="1"/>
  <c r="M12568" i="17" s="1"/>
  <c r="M12569" i="17" s="1"/>
  <c r="M12570" i="17" s="1"/>
  <c r="M12571" i="17" s="1"/>
  <c r="M12572" i="17" s="1"/>
  <c r="M12573" i="17" s="1"/>
  <c r="M12574" i="17" s="1"/>
  <c r="M12575" i="17" s="1"/>
  <c r="M12576" i="17" s="1"/>
  <c r="M12577" i="17" s="1"/>
  <c r="M12578" i="17" s="1"/>
  <c r="M12579" i="17" s="1"/>
  <c r="M12580" i="17" s="1"/>
  <c r="M12581" i="17" s="1"/>
  <c r="M12582" i="17" s="1"/>
  <c r="M12583" i="17" s="1"/>
  <c r="M12584" i="17" s="1"/>
  <c r="M12585" i="17" s="1"/>
  <c r="M12586" i="17" s="1"/>
  <c r="M12587" i="17" s="1"/>
  <c r="M12588" i="17" s="1"/>
  <c r="M12589" i="17" s="1"/>
  <c r="M12590" i="17" s="1"/>
  <c r="M12591" i="17" s="1"/>
  <c r="M12592" i="17" s="1"/>
  <c r="M12593" i="17" s="1"/>
  <c r="M12594" i="17" s="1"/>
  <c r="M12595" i="17" s="1"/>
  <c r="M12596" i="17" s="1"/>
  <c r="M12597" i="17" s="1"/>
  <c r="M12598" i="17" s="1"/>
  <c r="M12599" i="17" s="1"/>
  <c r="M12600" i="17" s="1"/>
  <c r="M12601" i="17" s="1"/>
  <c r="M12602" i="17" s="1"/>
  <c r="M12603" i="17" s="1"/>
  <c r="M12604" i="17" s="1"/>
  <c r="M12605" i="17" s="1"/>
  <c r="M12606" i="17" s="1"/>
  <c r="M12607" i="17" s="1"/>
  <c r="M12608" i="17" s="1"/>
  <c r="M12609" i="17" s="1"/>
  <c r="M12610" i="17" s="1"/>
  <c r="M12611" i="17" s="1"/>
  <c r="M12612" i="17" s="1"/>
  <c r="M12613" i="17" s="1"/>
  <c r="M12614" i="17" s="1"/>
  <c r="M12615" i="17" s="1"/>
  <c r="M12616" i="17" s="1"/>
  <c r="M12617" i="17" s="1"/>
  <c r="M12618" i="17" s="1"/>
  <c r="M12619" i="17" s="1"/>
  <c r="M12620" i="17" s="1"/>
  <c r="M12621" i="17" s="1"/>
  <c r="M12622" i="17" s="1"/>
  <c r="M12623" i="17" s="1"/>
  <c r="M12624" i="17" s="1"/>
  <c r="M12625" i="17" s="1"/>
  <c r="M12626" i="17" s="1"/>
  <c r="M12627" i="17" s="1"/>
  <c r="M12628" i="17" s="1"/>
  <c r="M12629" i="17" s="1"/>
  <c r="M12630" i="17" s="1"/>
  <c r="M12631" i="17" s="1"/>
  <c r="M12632" i="17" s="1"/>
  <c r="M12633" i="17" s="1"/>
  <c r="M12634" i="17" s="1"/>
  <c r="M12635" i="17" s="1"/>
  <c r="M12636" i="17" s="1"/>
  <c r="M12637" i="17" s="1"/>
  <c r="M12638" i="17" s="1"/>
  <c r="M12639" i="17" s="1"/>
  <c r="M12640" i="17" s="1"/>
  <c r="M12641" i="17" s="1"/>
  <c r="M12642" i="17" s="1"/>
  <c r="M12643" i="17" s="1"/>
  <c r="M12644" i="17" s="1"/>
  <c r="M12645" i="17" s="1"/>
  <c r="M12646" i="17" s="1"/>
  <c r="M12647" i="17" s="1"/>
  <c r="M12648" i="17" s="1"/>
  <c r="M12649" i="17" s="1"/>
  <c r="M12650" i="17" s="1"/>
  <c r="M12651" i="17" s="1"/>
  <c r="M12652" i="17" s="1"/>
  <c r="M12653" i="17" s="1"/>
  <c r="M12654" i="17" s="1"/>
  <c r="M12655" i="17" s="1"/>
  <c r="M12656" i="17" s="1"/>
  <c r="M12657" i="17" s="1"/>
  <c r="M12658" i="17" s="1"/>
  <c r="M12659" i="17" s="1"/>
  <c r="M12660" i="17" s="1"/>
  <c r="M12661" i="17" s="1"/>
  <c r="M12662" i="17" s="1"/>
  <c r="M12663" i="17" s="1"/>
  <c r="M12664" i="17" s="1"/>
  <c r="M12665" i="17" s="1"/>
  <c r="M12666" i="17" s="1"/>
  <c r="M12667" i="17" s="1"/>
  <c r="M12668" i="17" s="1"/>
  <c r="M12669" i="17" s="1"/>
  <c r="M12670" i="17" s="1"/>
  <c r="M12671" i="17" s="1"/>
  <c r="M12672" i="17" s="1"/>
  <c r="M12673" i="17" s="1"/>
  <c r="M12674" i="17" s="1"/>
  <c r="M12675" i="17" s="1"/>
  <c r="M12676" i="17" s="1"/>
  <c r="M12677" i="17" s="1"/>
  <c r="M12678" i="17" s="1"/>
  <c r="M12679" i="17" s="1"/>
  <c r="M12680" i="17" s="1"/>
  <c r="M12681" i="17" s="1"/>
  <c r="M12682" i="17" s="1"/>
  <c r="M12683" i="17" s="1"/>
  <c r="M12684" i="17" s="1"/>
  <c r="M12685" i="17" s="1"/>
  <c r="M12686" i="17" s="1"/>
  <c r="M12687" i="17" s="1"/>
  <c r="M12688" i="17" s="1"/>
  <c r="M12689" i="17" s="1"/>
  <c r="M12690" i="17" s="1"/>
  <c r="M12691" i="17" s="1"/>
  <c r="M12692" i="17" s="1"/>
  <c r="M12693" i="17" s="1"/>
  <c r="M12694" i="17" s="1"/>
  <c r="M12695" i="17" s="1"/>
  <c r="M12696" i="17" s="1"/>
  <c r="M12697" i="17" s="1"/>
  <c r="M12698" i="17" s="1"/>
  <c r="M12699" i="17" s="1"/>
  <c r="M12700" i="17" s="1"/>
  <c r="M12701" i="17" s="1"/>
  <c r="M12702" i="17" s="1"/>
  <c r="M12703" i="17" s="1"/>
  <c r="M12704" i="17" s="1"/>
  <c r="M12705" i="17" s="1"/>
  <c r="M12706" i="17" s="1"/>
  <c r="M12707" i="17" s="1"/>
  <c r="M12708" i="17" s="1"/>
  <c r="M12709" i="17" s="1"/>
  <c r="M12710" i="17" s="1"/>
  <c r="M12711" i="17" s="1"/>
  <c r="M12712" i="17" s="1"/>
  <c r="M12713" i="17" s="1"/>
  <c r="M12714" i="17" s="1"/>
  <c r="M12715" i="17" s="1"/>
  <c r="M12716" i="17" s="1"/>
  <c r="M12717" i="17" s="1"/>
  <c r="M12718" i="17" s="1"/>
  <c r="M12719" i="17" s="1"/>
  <c r="M12720" i="17" s="1"/>
  <c r="M12721" i="17" s="1"/>
  <c r="M12722" i="17" s="1"/>
  <c r="M12723" i="17" s="1"/>
  <c r="M12724" i="17" s="1"/>
  <c r="M12725" i="17" s="1"/>
  <c r="M12726" i="17" s="1"/>
  <c r="M12727" i="17" s="1"/>
  <c r="M12728" i="17" s="1"/>
  <c r="M12729" i="17" s="1"/>
  <c r="M12730" i="17" s="1"/>
  <c r="M12731" i="17" s="1"/>
  <c r="M12732" i="17" s="1"/>
  <c r="M12733" i="17" s="1"/>
  <c r="M12734" i="17" s="1"/>
  <c r="M12735" i="17" s="1"/>
  <c r="M12736" i="17" s="1"/>
  <c r="M12737" i="17" s="1"/>
  <c r="M12738" i="17" s="1"/>
  <c r="M12739" i="17" s="1"/>
  <c r="M12740" i="17" s="1"/>
  <c r="M12741" i="17" s="1"/>
  <c r="M12742" i="17" s="1"/>
  <c r="M12743" i="17" s="1"/>
  <c r="M12744" i="17" s="1"/>
  <c r="M12745" i="17" s="1"/>
  <c r="M12746" i="17" s="1"/>
  <c r="M12747" i="17" s="1"/>
  <c r="M12748" i="17" s="1"/>
  <c r="M12749" i="17" s="1"/>
  <c r="M12750" i="17" s="1"/>
  <c r="M12751" i="17" s="1"/>
  <c r="M12752" i="17" s="1"/>
  <c r="M12753" i="17" s="1"/>
  <c r="M12754" i="17" s="1"/>
  <c r="M12755" i="17" s="1"/>
  <c r="M12756" i="17" s="1"/>
  <c r="M12757" i="17" s="1"/>
  <c r="M12758" i="17" s="1"/>
  <c r="M12759" i="17" s="1"/>
  <c r="M12760" i="17" s="1"/>
  <c r="M12761" i="17" s="1"/>
  <c r="M12762" i="17" s="1"/>
  <c r="M12763" i="17" s="1"/>
  <c r="M12764" i="17" s="1"/>
  <c r="M12765" i="17" s="1"/>
  <c r="M12766" i="17" s="1"/>
  <c r="M12767" i="17" s="1"/>
  <c r="M12768" i="17" s="1"/>
  <c r="M12769" i="17" s="1"/>
  <c r="M12770" i="17" s="1"/>
  <c r="M12771" i="17" s="1"/>
  <c r="M12772" i="17" s="1"/>
  <c r="M12773" i="17" s="1"/>
  <c r="M12774" i="17" s="1"/>
  <c r="M12775" i="17" s="1"/>
  <c r="M12776" i="17" s="1"/>
  <c r="M12777" i="17" s="1"/>
  <c r="M12778" i="17" s="1"/>
  <c r="M12779" i="17" s="1"/>
  <c r="M12780" i="17" s="1"/>
  <c r="M12781" i="17" s="1"/>
  <c r="M12782" i="17" s="1"/>
  <c r="M12783" i="17" s="1"/>
  <c r="M12784" i="17" s="1"/>
  <c r="M12785" i="17" s="1"/>
  <c r="M12786" i="17" s="1"/>
  <c r="M12787" i="17" s="1"/>
  <c r="M12788" i="17" s="1"/>
  <c r="M12789" i="17" s="1"/>
  <c r="M12790" i="17" s="1"/>
  <c r="M12791" i="17" s="1"/>
  <c r="M12792" i="17" s="1"/>
  <c r="M12793" i="17" s="1"/>
  <c r="M12794" i="17" s="1"/>
  <c r="M12795" i="17" s="1"/>
  <c r="M12796" i="17" s="1"/>
  <c r="M12797" i="17" s="1"/>
  <c r="M12798" i="17" s="1"/>
  <c r="M12799" i="17" s="1"/>
  <c r="M12800" i="17" s="1"/>
  <c r="M12801" i="17" s="1"/>
  <c r="M12802" i="17" s="1"/>
  <c r="M12803" i="17" s="1"/>
  <c r="M12804" i="17" s="1"/>
  <c r="M12805" i="17" s="1"/>
  <c r="M12806" i="17" s="1"/>
  <c r="M12807" i="17" s="1"/>
  <c r="M12808" i="17" s="1"/>
  <c r="M12809" i="17" s="1"/>
  <c r="M12810" i="17" s="1"/>
  <c r="M12811" i="17" s="1"/>
  <c r="M12812" i="17" s="1"/>
  <c r="M12813" i="17" s="1"/>
  <c r="M12814" i="17" s="1"/>
  <c r="M12815" i="17" s="1"/>
  <c r="M12816" i="17" s="1"/>
  <c r="M12817" i="17" s="1"/>
  <c r="M12818" i="17" s="1"/>
  <c r="M12819" i="17" s="1"/>
  <c r="M12820" i="17" s="1"/>
  <c r="M12821" i="17" s="1"/>
  <c r="M12822" i="17" s="1"/>
  <c r="M12823" i="17" s="1"/>
  <c r="M12824" i="17" s="1"/>
  <c r="M12825" i="17" s="1"/>
  <c r="M12826" i="17" s="1"/>
  <c r="M12827" i="17" s="1"/>
  <c r="M12828" i="17" s="1"/>
  <c r="M12829" i="17" s="1"/>
  <c r="M12830" i="17" s="1"/>
  <c r="M12831" i="17" s="1"/>
  <c r="M12832" i="17" s="1"/>
  <c r="M12833" i="17" s="1"/>
  <c r="M12834" i="17" s="1"/>
  <c r="M12835" i="17" s="1"/>
  <c r="M12836" i="17" s="1"/>
  <c r="M12837" i="17" s="1"/>
  <c r="M12838" i="17" s="1"/>
  <c r="M12839" i="17" s="1"/>
  <c r="M12840" i="17" s="1"/>
  <c r="M12841" i="17" s="1"/>
  <c r="M12842" i="17" s="1"/>
  <c r="M12843" i="17" s="1"/>
  <c r="M12844" i="17" s="1"/>
  <c r="M12845" i="17" s="1"/>
  <c r="M12846" i="17" s="1"/>
  <c r="M12847" i="17" s="1"/>
  <c r="M12848" i="17" s="1"/>
  <c r="M12849" i="17" s="1"/>
  <c r="M12850" i="17" s="1"/>
  <c r="M12851" i="17" s="1"/>
  <c r="M12852" i="17" s="1"/>
  <c r="M12853" i="17" s="1"/>
  <c r="M12854" i="17" s="1"/>
  <c r="M12855" i="17" s="1"/>
  <c r="M12856" i="17" s="1"/>
  <c r="M12857" i="17" s="1"/>
  <c r="M12858" i="17" s="1"/>
  <c r="M12859" i="17" s="1"/>
  <c r="M12860" i="17" s="1"/>
  <c r="M12861" i="17" s="1"/>
  <c r="M12862" i="17" s="1"/>
  <c r="M12863" i="17" s="1"/>
  <c r="M12864" i="17" s="1"/>
  <c r="M12865" i="17" s="1"/>
  <c r="M12866" i="17" s="1"/>
  <c r="M12867" i="17" s="1"/>
  <c r="M12868" i="17" s="1"/>
  <c r="M12869" i="17" s="1"/>
  <c r="M12870" i="17" s="1"/>
  <c r="M12871" i="17" s="1"/>
  <c r="M12872" i="17" s="1"/>
  <c r="M12873" i="17" s="1"/>
  <c r="M12874" i="17" s="1"/>
  <c r="M12875" i="17" s="1"/>
  <c r="M12876" i="17" s="1"/>
  <c r="M12877" i="17" s="1"/>
  <c r="M12878" i="17" s="1"/>
  <c r="M12879" i="17" s="1"/>
  <c r="M12880" i="17" s="1"/>
  <c r="M12881" i="17" s="1"/>
  <c r="M12882" i="17" s="1"/>
  <c r="M12883" i="17" s="1"/>
  <c r="M12884" i="17" s="1"/>
  <c r="M12885" i="17" s="1"/>
  <c r="M12886" i="17" s="1"/>
  <c r="M12887" i="17" s="1"/>
  <c r="M12888" i="17" s="1"/>
  <c r="M12889" i="17" s="1"/>
  <c r="M12890" i="17" s="1"/>
  <c r="M12891" i="17" s="1"/>
  <c r="M12892" i="17" s="1"/>
  <c r="M12893" i="17" s="1"/>
  <c r="M12894" i="17" s="1"/>
  <c r="M12895" i="17" s="1"/>
  <c r="M12896" i="17" s="1"/>
  <c r="M12897" i="17" s="1"/>
  <c r="M12898" i="17" s="1"/>
  <c r="M12899" i="17" s="1"/>
  <c r="M12900" i="17" s="1"/>
  <c r="M12901" i="17" s="1"/>
  <c r="M12902" i="17" s="1"/>
  <c r="M12903" i="17" s="1"/>
  <c r="M12904" i="17" s="1"/>
  <c r="M12905" i="17" s="1"/>
  <c r="M12906" i="17" s="1"/>
  <c r="M12907" i="17" s="1"/>
  <c r="M12908" i="17" s="1"/>
  <c r="M12909" i="17" s="1"/>
  <c r="M12910" i="17" s="1"/>
  <c r="M12911" i="17" s="1"/>
  <c r="M12912" i="17" s="1"/>
  <c r="M12913" i="17" s="1"/>
  <c r="M12914" i="17" s="1"/>
  <c r="M12915" i="17" s="1"/>
  <c r="M12916" i="17" s="1"/>
  <c r="M12917" i="17" s="1"/>
  <c r="M12918" i="17" s="1"/>
  <c r="M12919" i="17" s="1"/>
  <c r="M12920" i="17" s="1"/>
  <c r="M12921" i="17" s="1"/>
  <c r="M12922" i="17" s="1"/>
  <c r="M12923" i="17" s="1"/>
  <c r="M12924" i="17" s="1"/>
  <c r="M12925" i="17" s="1"/>
  <c r="M12926" i="17" s="1"/>
  <c r="M12927" i="17" s="1"/>
  <c r="M12928" i="17" s="1"/>
  <c r="M12929" i="17" s="1"/>
  <c r="M12930" i="17" s="1"/>
  <c r="M12931" i="17" s="1"/>
  <c r="M12932" i="17" s="1"/>
  <c r="M12933" i="17" s="1"/>
  <c r="M12934" i="17" s="1"/>
  <c r="M12935" i="17" s="1"/>
  <c r="M12936" i="17" s="1"/>
  <c r="M12937" i="17" s="1"/>
  <c r="M12938" i="17" s="1"/>
  <c r="M12939" i="17" s="1"/>
  <c r="M12940" i="17" s="1"/>
  <c r="M12941" i="17" s="1"/>
  <c r="M12942" i="17" s="1"/>
  <c r="M12943" i="17" s="1"/>
  <c r="M12944" i="17" s="1"/>
  <c r="M12945" i="17" s="1"/>
  <c r="M12946" i="17" s="1"/>
  <c r="M12947" i="17" s="1"/>
  <c r="M12948" i="17" s="1"/>
  <c r="M12949" i="17" s="1"/>
  <c r="M12950" i="17" s="1"/>
  <c r="M12951" i="17" s="1"/>
  <c r="M12952" i="17" s="1"/>
  <c r="M12953" i="17" s="1"/>
  <c r="M12954" i="17" s="1"/>
  <c r="M12955" i="17" s="1"/>
  <c r="M12956" i="17" s="1"/>
  <c r="M12957" i="17" s="1"/>
  <c r="M12958" i="17" s="1"/>
  <c r="M12959" i="17" s="1"/>
  <c r="M12960" i="17" s="1"/>
  <c r="M12961" i="17" s="1"/>
  <c r="M12962" i="17" s="1"/>
  <c r="M12963" i="17" s="1"/>
  <c r="M12964" i="17" s="1"/>
  <c r="M12965" i="17" s="1"/>
  <c r="M12966" i="17" s="1"/>
  <c r="M12967" i="17" s="1"/>
  <c r="M12968" i="17" s="1"/>
  <c r="M12969" i="17" s="1"/>
  <c r="M12970" i="17" s="1"/>
  <c r="M12971" i="17" s="1"/>
  <c r="M12972" i="17" s="1"/>
  <c r="M12973" i="17" s="1"/>
  <c r="M12974" i="17" s="1"/>
  <c r="M12975" i="17" s="1"/>
  <c r="M12976" i="17" s="1"/>
  <c r="M12977" i="17" s="1"/>
  <c r="M12978" i="17" s="1"/>
  <c r="M12979" i="17" s="1"/>
  <c r="M12980" i="17" s="1"/>
  <c r="M12981" i="17" s="1"/>
  <c r="M12982" i="17" s="1"/>
  <c r="M12983" i="17" s="1"/>
  <c r="M12984" i="17" s="1"/>
  <c r="M12985" i="17" s="1"/>
  <c r="M12986" i="17" s="1"/>
  <c r="M12987" i="17" s="1"/>
  <c r="M12988" i="17" s="1"/>
  <c r="M12989" i="17" s="1"/>
  <c r="M12990" i="17" s="1"/>
  <c r="M12991" i="17" s="1"/>
  <c r="M12992" i="17" s="1"/>
  <c r="M12993" i="17" s="1"/>
  <c r="M12994" i="17" s="1"/>
  <c r="M12995" i="17" s="1"/>
  <c r="M12996" i="17" s="1"/>
  <c r="M12997" i="17" s="1"/>
  <c r="M12998" i="17" s="1"/>
  <c r="M12999" i="17" s="1"/>
  <c r="M13000" i="17" s="1"/>
  <c r="M13001" i="17" s="1"/>
  <c r="M13002" i="17" s="1"/>
  <c r="M13003" i="17" s="1"/>
  <c r="M13004" i="17" s="1"/>
  <c r="M13005" i="17" s="1"/>
  <c r="M13006" i="17" s="1"/>
  <c r="M13007" i="17" s="1"/>
  <c r="M13008" i="17" s="1"/>
  <c r="M13009" i="17" s="1"/>
  <c r="M13010" i="17" s="1"/>
  <c r="M13011" i="17" s="1"/>
  <c r="M13012" i="17" s="1"/>
  <c r="M13013" i="17" s="1"/>
  <c r="M13014" i="17" s="1"/>
  <c r="M13015" i="17" s="1"/>
  <c r="M13016" i="17" s="1"/>
  <c r="M13017" i="17" s="1"/>
  <c r="M13018" i="17" s="1"/>
  <c r="M13019" i="17" s="1"/>
  <c r="M13020" i="17" s="1"/>
  <c r="M13021" i="17" s="1"/>
  <c r="M13022" i="17" s="1"/>
  <c r="M13023" i="17" s="1"/>
  <c r="M13024" i="17" s="1"/>
  <c r="M13025" i="17" s="1"/>
  <c r="M13026" i="17" s="1"/>
  <c r="M13027" i="17" s="1"/>
  <c r="M13028" i="17" s="1"/>
  <c r="M13029" i="17" s="1"/>
  <c r="M13030" i="17" s="1"/>
  <c r="M13031" i="17" s="1"/>
  <c r="M13032" i="17" s="1"/>
  <c r="M13033" i="17" s="1"/>
  <c r="M13034" i="17" s="1"/>
  <c r="M13035" i="17" s="1"/>
  <c r="M13036" i="17" s="1"/>
  <c r="M13037" i="17" s="1"/>
  <c r="M13038" i="17" s="1"/>
  <c r="M13039" i="17" s="1"/>
  <c r="M13040" i="17" s="1"/>
  <c r="M13041" i="17" s="1"/>
  <c r="M13042" i="17" s="1"/>
  <c r="M13043" i="17" s="1"/>
  <c r="M13044" i="17" s="1"/>
  <c r="M13045" i="17" s="1"/>
  <c r="M13046" i="17" s="1"/>
  <c r="M13047" i="17" s="1"/>
  <c r="M13048" i="17" s="1"/>
  <c r="M13049" i="17" s="1"/>
  <c r="M13050" i="17" s="1"/>
  <c r="M13051" i="17" s="1"/>
  <c r="M13052" i="17" s="1"/>
  <c r="M13053" i="17" s="1"/>
  <c r="M13054" i="17" s="1"/>
  <c r="M13055" i="17" s="1"/>
  <c r="M13056" i="17" s="1"/>
  <c r="M13057" i="17" s="1"/>
  <c r="M13058" i="17" s="1"/>
  <c r="M13059" i="17" s="1"/>
  <c r="M13060" i="17" s="1"/>
  <c r="M13061" i="17" s="1"/>
  <c r="M13062" i="17" s="1"/>
  <c r="M13063" i="17" s="1"/>
  <c r="M13064" i="17" s="1"/>
  <c r="M13065" i="17" s="1"/>
  <c r="M13066" i="17" s="1"/>
  <c r="M13067" i="17" s="1"/>
  <c r="M13068" i="17" s="1"/>
  <c r="M13069" i="17" s="1"/>
  <c r="M13070" i="17" s="1"/>
  <c r="M13071" i="17" s="1"/>
  <c r="M13072" i="17" s="1"/>
  <c r="M13073" i="17" s="1"/>
  <c r="M13074" i="17" s="1"/>
  <c r="M13075" i="17" s="1"/>
  <c r="M13076" i="17" s="1"/>
  <c r="M13077" i="17" s="1"/>
  <c r="M13078" i="17" s="1"/>
  <c r="M13079" i="17" s="1"/>
  <c r="M13080" i="17" s="1"/>
  <c r="M13081" i="17" s="1"/>
  <c r="M13082" i="17" s="1"/>
  <c r="M13083" i="17" s="1"/>
  <c r="M13084" i="17" s="1"/>
  <c r="M13085" i="17" s="1"/>
  <c r="M13086" i="17" s="1"/>
  <c r="M13087" i="17" s="1"/>
  <c r="M13088" i="17" s="1"/>
  <c r="M13089" i="17" s="1"/>
  <c r="M13090" i="17" s="1"/>
  <c r="M13091" i="17" s="1"/>
  <c r="M13092" i="17" s="1"/>
  <c r="M13093" i="17" s="1"/>
  <c r="M13094" i="17" s="1"/>
  <c r="M13095" i="17" s="1"/>
  <c r="M13096" i="17" s="1"/>
  <c r="M13097" i="17" s="1"/>
  <c r="M13098" i="17" s="1"/>
  <c r="M13099" i="17" s="1"/>
  <c r="M13100" i="17" s="1"/>
  <c r="M13101" i="17" s="1"/>
  <c r="M13102" i="17" s="1"/>
  <c r="M13103" i="17" s="1"/>
  <c r="M13104" i="17" s="1"/>
  <c r="M13105" i="17" s="1"/>
  <c r="M13106" i="17" s="1"/>
  <c r="M13107" i="17" s="1"/>
  <c r="M13108" i="17" s="1"/>
  <c r="M13109" i="17" s="1"/>
  <c r="M13110" i="17" s="1"/>
  <c r="M13111" i="17" s="1"/>
  <c r="M13112" i="17" s="1"/>
  <c r="M13113" i="17" s="1"/>
  <c r="M13114" i="17" s="1"/>
  <c r="M13115" i="17" s="1"/>
  <c r="M13116" i="17" s="1"/>
  <c r="M13117" i="17" s="1"/>
  <c r="M13118" i="17" s="1"/>
  <c r="M13119" i="17" s="1"/>
  <c r="M13120" i="17" s="1"/>
  <c r="M13121" i="17" s="1"/>
  <c r="M13122" i="17" s="1"/>
  <c r="M13123" i="17" s="1"/>
  <c r="M13124" i="17" s="1"/>
  <c r="M13125" i="17" s="1"/>
  <c r="M13126" i="17" s="1"/>
  <c r="M13127" i="17" s="1"/>
  <c r="M13128" i="17" s="1"/>
  <c r="M13129" i="17" s="1"/>
  <c r="M13130" i="17" s="1"/>
  <c r="M13131" i="17" s="1"/>
  <c r="M13132" i="17" s="1"/>
  <c r="M13133" i="17" s="1"/>
  <c r="M13134" i="17" s="1"/>
  <c r="M13135" i="17" s="1"/>
  <c r="M13136" i="17" s="1"/>
  <c r="M13137" i="17" s="1"/>
  <c r="M13138" i="17" s="1"/>
  <c r="M13139" i="17" s="1"/>
  <c r="M13140" i="17" s="1"/>
  <c r="M13141" i="17" s="1"/>
  <c r="M13142" i="17" s="1"/>
  <c r="M13143" i="17" s="1"/>
  <c r="M13144" i="17" s="1"/>
  <c r="M13145" i="17" s="1"/>
  <c r="M13146" i="17" s="1"/>
  <c r="M13147" i="17" s="1"/>
  <c r="M13148" i="17" s="1"/>
  <c r="M13149" i="17" s="1"/>
  <c r="M13150" i="17" s="1"/>
  <c r="M13151" i="17" s="1"/>
  <c r="M13152" i="17" s="1"/>
  <c r="M13153" i="17" s="1"/>
  <c r="M13154" i="17" s="1"/>
  <c r="M13155" i="17" s="1"/>
  <c r="M13156" i="17" s="1"/>
  <c r="M13157" i="17" s="1"/>
  <c r="M13158" i="17" s="1"/>
  <c r="M13159" i="17" s="1"/>
  <c r="M13160" i="17" s="1"/>
  <c r="M13161" i="17" s="1"/>
  <c r="M13162" i="17" s="1"/>
  <c r="M13163" i="17" s="1"/>
  <c r="M13164" i="17" s="1"/>
  <c r="M13165" i="17" s="1"/>
  <c r="M13166" i="17" s="1"/>
  <c r="M13167" i="17" s="1"/>
  <c r="M13168" i="17" s="1"/>
  <c r="M13169" i="17" s="1"/>
  <c r="M13170" i="17" s="1"/>
  <c r="M13171" i="17" s="1"/>
  <c r="M13172" i="17" s="1"/>
  <c r="M13173" i="17" s="1"/>
  <c r="M13174" i="17" s="1"/>
  <c r="M13175" i="17" s="1"/>
  <c r="M13176" i="17" s="1"/>
  <c r="M13177" i="17" s="1"/>
  <c r="M13178" i="17" s="1"/>
  <c r="M13179" i="17" s="1"/>
  <c r="M13180" i="17" s="1"/>
  <c r="M13181" i="17" s="1"/>
  <c r="M13182" i="17" s="1"/>
  <c r="M13183" i="17" s="1"/>
  <c r="M13184" i="17" s="1"/>
  <c r="M13185" i="17" s="1"/>
  <c r="M13186" i="17" s="1"/>
  <c r="M13187" i="17" s="1"/>
  <c r="M13188" i="17" s="1"/>
  <c r="M13189" i="17" s="1"/>
  <c r="M13190" i="17" s="1"/>
  <c r="M13191" i="17" s="1"/>
  <c r="M13192" i="17" s="1"/>
  <c r="M13193" i="17" s="1"/>
  <c r="M13194" i="17" s="1"/>
  <c r="M13195" i="17" s="1"/>
  <c r="M13196" i="17" s="1"/>
  <c r="M13197" i="17" s="1"/>
  <c r="M13198" i="17" s="1"/>
  <c r="M13199" i="17" s="1"/>
  <c r="M13200" i="17" s="1"/>
  <c r="M13201" i="17" s="1"/>
  <c r="M13202" i="17" s="1"/>
  <c r="M13203" i="17" s="1"/>
  <c r="M13204" i="17" s="1"/>
  <c r="M13205" i="17" s="1"/>
  <c r="M13206" i="17" s="1"/>
  <c r="M13207" i="17" s="1"/>
  <c r="M13208" i="17" s="1"/>
  <c r="M13209" i="17" s="1"/>
  <c r="M13210" i="17" s="1"/>
  <c r="M13211" i="17" s="1"/>
  <c r="M13212" i="17" s="1"/>
  <c r="M13213" i="17" s="1"/>
  <c r="M13214" i="17" s="1"/>
  <c r="M13215" i="17" s="1"/>
  <c r="M13216" i="17" s="1"/>
  <c r="M13217" i="17" s="1"/>
  <c r="M13218" i="17" s="1"/>
  <c r="M13219" i="17" s="1"/>
  <c r="M13220" i="17" s="1"/>
  <c r="M13221" i="17" s="1"/>
  <c r="M13222" i="17" s="1"/>
  <c r="M13223" i="17" s="1"/>
  <c r="M13224" i="17" s="1"/>
  <c r="M13225" i="17" s="1"/>
  <c r="M13226" i="17" s="1"/>
  <c r="M13227" i="17" s="1"/>
  <c r="M13228" i="17" s="1"/>
  <c r="M13229" i="17" s="1"/>
  <c r="M13230" i="17" s="1"/>
  <c r="M13231" i="17" s="1"/>
  <c r="M13232" i="17" s="1"/>
  <c r="M13233" i="17" s="1"/>
  <c r="M13234" i="17" s="1"/>
  <c r="M13235" i="17" s="1"/>
  <c r="M13236" i="17" s="1"/>
  <c r="M13237" i="17" s="1"/>
  <c r="M13238" i="17" s="1"/>
  <c r="M13239" i="17" s="1"/>
  <c r="M13240" i="17" s="1"/>
  <c r="M13241" i="17" s="1"/>
  <c r="M13242" i="17" s="1"/>
  <c r="M13243" i="17" s="1"/>
  <c r="M13244" i="17" s="1"/>
  <c r="M13245" i="17" s="1"/>
  <c r="M13246" i="17" s="1"/>
  <c r="M13247" i="17" s="1"/>
  <c r="M13248" i="17" s="1"/>
  <c r="M13249" i="17" s="1"/>
  <c r="M13250" i="17" s="1"/>
  <c r="M13251" i="17" s="1"/>
  <c r="M13252" i="17" s="1"/>
  <c r="M13253" i="17" s="1"/>
  <c r="M13254" i="17" s="1"/>
  <c r="M13255" i="17" s="1"/>
  <c r="M13256" i="17" s="1"/>
  <c r="M13257" i="17" s="1"/>
  <c r="M13258" i="17" s="1"/>
  <c r="M13259" i="17" s="1"/>
  <c r="M13260" i="17" s="1"/>
  <c r="M13261" i="17" s="1"/>
  <c r="M13262" i="17" s="1"/>
  <c r="M13263" i="17" s="1"/>
  <c r="M13264" i="17" s="1"/>
  <c r="M13265" i="17" s="1"/>
  <c r="M13266" i="17" s="1"/>
  <c r="M13267" i="17" s="1"/>
  <c r="M13268" i="17" s="1"/>
  <c r="M13269" i="17" s="1"/>
  <c r="M13270" i="17" s="1"/>
  <c r="M13271" i="17" s="1"/>
  <c r="M13272" i="17" s="1"/>
  <c r="M13273" i="17" s="1"/>
  <c r="M13274" i="17" s="1"/>
  <c r="M13275" i="17" s="1"/>
  <c r="M13276" i="17" s="1"/>
  <c r="M13277" i="17" s="1"/>
  <c r="M13278" i="17" s="1"/>
  <c r="M13279" i="17" s="1"/>
  <c r="M13280" i="17" s="1"/>
  <c r="M13281" i="17" s="1"/>
  <c r="M13282" i="17" s="1"/>
  <c r="M13283" i="17" s="1"/>
  <c r="M13284" i="17" s="1"/>
  <c r="M13285" i="17" s="1"/>
  <c r="M13286" i="17" s="1"/>
  <c r="M13287" i="17" s="1"/>
  <c r="M13288" i="17" s="1"/>
  <c r="M13289" i="17" s="1"/>
  <c r="M13290" i="17" s="1"/>
  <c r="M13291" i="17" s="1"/>
  <c r="M13292" i="17" s="1"/>
  <c r="M13293" i="17" s="1"/>
  <c r="M13294" i="17" s="1"/>
  <c r="M13295" i="17" s="1"/>
  <c r="M13296" i="17" s="1"/>
  <c r="M13297" i="17" s="1"/>
  <c r="M13298" i="17" s="1"/>
  <c r="M13299" i="17" s="1"/>
  <c r="M13300" i="17" s="1"/>
  <c r="M13301" i="17" s="1"/>
  <c r="M13302" i="17" s="1"/>
  <c r="M13303" i="17" s="1"/>
  <c r="M13304" i="17" s="1"/>
  <c r="M13305" i="17" s="1"/>
  <c r="M13306" i="17" s="1"/>
  <c r="M13307" i="17" s="1"/>
  <c r="M13308" i="17" s="1"/>
  <c r="M13309" i="17" s="1"/>
  <c r="M13310" i="17" s="1"/>
  <c r="M13311" i="17" s="1"/>
  <c r="M13312" i="17" s="1"/>
  <c r="M13313" i="17" s="1"/>
  <c r="M13314" i="17" s="1"/>
  <c r="M13315" i="17" s="1"/>
  <c r="M13316" i="17" s="1"/>
  <c r="M13317" i="17" s="1"/>
  <c r="M13318" i="17" s="1"/>
  <c r="M13319" i="17" s="1"/>
  <c r="M13320" i="17" s="1"/>
  <c r="M13321" i="17" s="1"/>
  <c r="M13322" i="17" s="1"/>
  <c r="M13323" i="17" s="1"/>
  <c r="M13324" i="17" s="1"/>
  <c r="M13325" i="17" s="1"/>
  <c r="M13326" i="17" s="1"/>
  <c r="M13327" i="17" s="1"/>
  <c r="M13328" i="17" s="1"/>
  <c r="M13329" i="17" s="1"/>
  <c r="M13330" i="17" s="1"/>
  <c r="M13331" i="17" s="1"/>
  <c r="M13332" i="17" s="1"/>
  <c r="M13333" i="17" s="1"/>
  <c r="M13334" i="17" s="1"/>
  <c r="M13335" i="17" s="1"/>
  <c r="M13336" i="17" s="1"/>
  <c r="M13337" i="17" s="1"/>
  <c r="M13338" i="17" s="1"/>
  <c r="M13339" i="17" s="1"/>
  <c r="M13340" i="17" s="1"/>
  <c r="M13341" i="17" s="1"/>
  <c r="M13342" i="17" s="1"/>
  <c r="M13343" i="17" s="1"/>
  <c r="M13344" i="17" s="1"/>
  <c r="M13345" i="17" s="1"/>
  <c r="M13346" i="17" s="1"/>
  <c r="M13347" i="17" s="1"/>
  <c r="M13348" i="17" s="1"/>
  <c r="M13349" i="17" s="1"/>
  <c r="M13350" i="17" s="1"/>
  <c r="M13351" i="17" s="1"/>
  <c r="M13352" i="17" s="1"/>
  <c r="M13353" i="17" s="1"/>
  <c r="M13354" i="17" s="1"/>
  <c r="M13355" i="17" s="1"/>
  <c r="M13356" i="17" s="1"/>
  <c r="M13357" i="17" s="1"/>
  <c r="M13358" i="17" s="1"/>
  <c r="M13359" i="17" s="1"/>
  <c r="M13360" i="17" s="1"/>
  <c r="M13361" i="17" s="1"/>
  <c r="M13362" i="17" s="1"/>
  <c r="M13363" i="17" s="1"/>
  <c r="M13364" i="17" s="1"/>
  <c r="M13365" i="17" s="1"/>
  <c r="M13366" i="17" s="1"/>
  <c r="M13367" i="17" s="1"/>
  <c r="M13368" i="17" s="1"/>
  <c r="M13369" i="17" s="1"/>
  <c r="M13370" i="17" s="1"/>
  <c r="M13371" i="17" s="1"/>
  <c r="M13372" i="17" s="1"/>
  <c r="M13373" i="17" s="1"/>
  <c r="M13374" i="17" s="1"/>
  <c r="M13375" i="17" s="1"/>
  <c r="M13376" i="17" s="1"/>
  <c r="M13377" i="17" s="1"/>
  <c r="M13378" i="17" s="1"/>
  <c r="M13379" i="17" s="1"/>
  <c r="M13380" i="17" s="1"/>
  <c r="M13381" i="17" s="1"/>
  <c r="M13382" i="17" s="1"/>
  <c r="M13383" i="17" s="1"/>
  <c r="M13384" i="17" s="1"/>
  <c r="M13385" i="17" s="1"/>
  <c r="M13386" i="17" s="1"/>
  <c r="M13387" i="17" s="1"/>
  <c r="M13388" i="17" s="1"/>
  <c r="M13389" i="17" s="1"/>
  <c r="M13390" i="17" s="1"/>
  <c r="M13391" i="17" s="1"/>
  <c r="M13392" i="17" s="1"/>
  <c r="M13393" i="17" s="1"/>
  <c r="M13394" i="17" s="1"/>
  <c r="M13395" i="17" s="1"/>
  <c r="M13396" i="17" s="1"/>
  <c r="M13397" i="17" s="1"/>
  <c r="M13398" i="17" s="1"/>
  <c r="M13399" i="17" s="1"/>
  <c r="M13400" i="17" s="1"/>
  <c r="M13401" i="17" s="1"/>
  <c r="M13402" i="17" s="1"/>
  <c r="M13403" i="17" s="1"/>
  <c r="M13404" i="17" s="1"/>
  <c r="M13405" i="17" s="1"/>
  <c r="M13406" i="17" s="1"/>
  <c r="M13407" i="17" s="1"/>
  <c r="M13408" i="17" s="1"/>
  <c r="M13409" i="17" s="1"/>
  <c r="M13410" i="17" s="1"/>
  <c r="M13411" i="17" s="1"/>
  <c r="M13412" i="17" s="1"/>
  <c r="M13413" i="17" s="1"/>
  <c r="M13414" i="17" s="1"/>
  <c r="M13415" i="17" s="1"/>
  <c r="M13416" i="17" s="1"/>
  <c r="M13417" i="17" s="1"/>
  <c r="M13418" i="17" s="1"/>
  <c r="M13419" i="17" s="1"/>
  <c r="M13420" i="17" s="1"/>
  <c r="M13421" i="17" s="1"/>
  <c r="M13422" i="17" s="1"/>
  <c r="M13423" i="17" s="1"/>
  <c r="M13424" i="17" s="1"/>
  <c r="M13425" i="17" s="1"/>
  <c r="M13426" i="17" s="1"/>
  <c r="M13427" i="17" s="1"/>
  <c r="M13428" i="17" s="1"/>
  <c r="M13429" i="17" s="1"/>
  <c r="M13430" i="17" s="1"/>
  <c r="M13431" i="17" s="1"/>
  <c r="M13432" i="17" s="1"/>
  <c r="M13433" i="17" s="1"/>
  <c r="M13434" i="17" s="1"/>
  <c r="M13435" i="17" s="1"/>
  <c r="M13436" i="17" s="1"/>
  <c r="M13437" i="17" s="1"/>
  <c r="M13438" i="17" s="1"/>
  <c r="M13439" i="17" s="1"/>
  <c r="M13440" i="17" s="1"/>
  <c r="M13441" i="17" s="1"/>
  <c r="M13442" i="17" s="1"/>
  <c r="M13443" i="17" s="1"/>
  <c r="M13444" i="17" s="1"/>
  <c r="M13445" i="17" s="1"/>
  <c r="M13446" i="17" s="1"/>
  <c r="M13447" i="17" s="1"/>
  <c r="M13448" i="17" s="1"/>
  <c r="M13449" i="17" s="1"/>
  <c r="M13450" i="17" s="1"/>
  <c r="M13451" i="17" s="1"/>
  <c r="M13452" i="17" s="1"/>
  <c r="M13453" i="17" s="1"/>
  <c r="M13454" i="17" s="1"/>
  <c r="M13455" i="17" s="1"/>
  <c r="M13456" i="17" s="1"/>
  <c r="M13457" i="17" s="1"/>
  <c r="M13458" i="17" s="1"/>
  <c r="M13459" i="17" s="1"/>
  <c r="M13460" i="17" s="1"/>
  <c r="M13461" i="17" s="1"/>
  <c r="M13462" i="17" s="1"/>
  <c r="M13463" i="17" s="1"/>
  <c r="M13464" i="17" s="1"/>
  <c r="M13465" i="17" s="1"/>
  <c r="M13466" i="17" s="1"/>
  <c r="M13467" i="17" s="1"/>
  <c r="M13468" i="17" s="1"/>
  <c r="M13469" i="17" s="1"/>
  <c r="M13470" i="17" s="1"/>
  <c r="M13471" i="17" s="1"/>
  <c r="M13472" i="17" s="1"/>
  <c r="M13473" i="17" s="1"/>
  <c r="M13474" i="17" s="1"/>
  <c r="M13475" i="17" s="1"/>
  <c r="M13476" i="17" s="1"/>
  <c r="M13477" i="17" s="1"/>
  <c r="M13478" i="17" s="1"/>
  <c r="M13479" i="17" s="1"/>
  <c r="M13480" i="17" s="1"/>
  <c r="M13481" i="17" s="1"/>
  <c r="M13482" i="17" s="1"/>
  <c r="M13483" i="17" s="1"/>
  <c r="M13484" i="17" s="1"/>
  <c r="M13485" i="17" s="1"/>
  <c r="M13486" i="17" s="1"/>
  <c r="M13487" i="17" s="1"/>
  <c r="M13488" i="17" s="1"/>
  <c r="M13489" i="17" s="1"/>
  <c r="M13490" i="17" s="1"/>
  <c r="M13491" i="17" s="1"/>
  <c r="M13492" i="17" s="1"/>
  <c r="M13493" i="17" s="1"/>
  <c r="M13494" i="17" s="1"/>
  <c r="M13495" i="17" s="1"/>
  <c r="M13496" i="17" s="1"/>
  <c r="M13497" i="17" s="1"/>
  <c r="M13498" i="17" s="1"/>
  <c r="M13499" i="17" s="1"/>
  <c r="M13500" i="17" s="1"/>
  <c r="M13501" i="17" s="1"/>
  <c r="M13502" i="17" s="1"/>
  <c r="M13503" i="17" s="1"/>
  <c r="M13504" i="17" s="1"/>
  <c r="M13505" i="17" s="1"/>
  <c r="M13506" i="17" s="1"/>
  <c r="M13507" i="17" s="1"/>
  <c r="M13508" i="17" s="1"/>
  <c r="M13509" i="17" s="1"/>
  <c r="M13510" i="17" s="1"/>
  <c r="M13511" i="17" s="1"/>
  <c r="M13512" i="17" s="1"/>
  <c r="M13513" i="17" s="1"/>
  <c r="M13514" i="17" s="1"/>
  <c r="M13515" i="17" s="1"/>
  <c r="M13516" i="17" s="1"/>
  <c r="M13517" i="17" s="1"/>
  <c r="M13518" i="17" s="1"/>
  <c r="M13519" i="17" s="1"/>
  <c r="M13520" i="17" s="1"/>
  <c r="M13521" i="17" s="1"/>
  <c r="M13522" i="17" s="1"/>
  <c r="M13523" i="17" s="1"/>
  <c r="M13524" i="17" s="1"/>
  <c r="M13525" i="17" s="1"/>
  <c r="M13526" i="17" s="1"/>
  <c r="M13527" i="17" s="1"/>
  <c r="M13528" i="17" s="1"/>
  <c r="M13529" i="17" s="1"/>
  <c r="M13530" i="17" s="1"/>
  <c r="M13531" i="17" s="1"/>
  <c r="M13532" i="17" s="1"/>
  <c r="M13533" i="17" s="1"/>
  <c r="M13534" i="17" s="1"/>
  <c r="M13535" i="17" s="1"/>
  <c r="M13536" i="17" s="1"/>
  <c r="M13537" i="17" s="1"/>
  <c r="M13538" i="17" s="1"/>
  <c r="M13539" i="17" s="1"/>
  <c r="M13540" i="17" s="1"/>
  <c r="M13541" i="17" s="1"/>
  <c r="M13542" i="17" s="1"/>
  <c r="M13543" i="17" s="1"/>
  <c r="M13544" i="17" s="1"/>
  <c r="M13545" i="17" s="1"/>
  <c r="M13546" i="17" s="1"/>
  <c r="M13547" i="17" s="1"/>
  <c r="M13548" i="17" s="1"/>
  <c r="M13549" i="17" s="1"/>
  <c r="M13550" i="17" s="1"/>
  <c r="M13551" i="17" s="1"/>
  <c r="M13552" i="17" s="1"/>
  <c r="M13553" i="17" s="1"/>
  <c r="M13554" i="17" s="1"/>
  <c r="M13555" i="17" s="1"/>
  <c r="M13556" i="17" s="1"/>
  <c r="M13557" i="17" s="1"/>
  <c r="M13558" i="17" s="1"/>
  <c r="M13559" i="17" s="1"/>
  <c r="M13560" i="17" s="1"/>
  <c r="M13561" i="17" s="1"/>
  <c r="M13562" i="17" s="1"/>
  <c r="M13563" i="17" s="1"/>
  <c r="M13564" i="17" s="1"/>
  <c r="M13565" i="17" s="1"/>
  <c r="M13566" i="17" s="1"/>
  <c r="M13567" i="17" s="1"/>
  <c r="M13568" i="17" s="1"/>
  <c r="M13569" i="17" s="1"/>
  <c r="M13570" i="17" s="1"/>
  <c r="M13571" i="17" s="1"/>
  <c r="M13572" i="17" s="1"/>
  <c r="M13573" i="17" s="1"/>
  <c r="M13574" i="17" s="1"/>
  <c r="M13575" i="17" s="1"/>
  <c r="M13576" i="17" s="1"/>
  <c r="M13577" i="17" s="1"/>
  <c r="M13578" i="17" s="1"/>
  <c r="M13579" i="17" s="1"/>
  <c r="M13580" i="17" s="1"/>
  <c r="M13581" i="17" s="1"/>
  <c r="M13582" i="17" s="1"/>
  <c r="M13583" i="17" s="1"/>
  <c r="M13584" i="17" s="1"/>
  <c r="M13585" i="17" s="1"/>
  <c r="M13586" i="17" s="1"/>
  <c r="M13587" i="17" s="1"/>
  <c r="M13588" i="17" s="1"/>
  <c r="M13589" i="17" s="1"/>
  <c r="M13590" i="17" s="1"/>
  <c r="M13591" i="17" s="1"/>
  <c r="M13592" i="17" s="1"/>
  <c r="M13593" i="17" s="1"/>
  <c r="M13594" i="17" s="1"/>
  <c r="M13595" i="17" s="1"/>
  <c r="M13596" i="17" s="1"/>
  <c r="M13597" i="17" s="1"/>
  <c r="M13598" i="17" s="1"/>
  <c r="M13599" i="17" s="1"/>
  <c r="M13600" i="17" s="1"/>
  <c r="M13601" i="17" s="1"/>
  <c r="M13602" i="17" s="1"/>
  <c r="M13603" i="17" s="1"/>
  <c r="M13604" i="17" s="1"/>
  <c r="M13605" i="17" s="1"/>
  <c r="M13606" i="17" s="1"/>
  <c r="M13607" i="17" s="1"/>
  <c r="M13608" i="17" s="1"/>
  <c r="M13609" i="17" s="1"/>
  <c r="M13610" i="17" s="1"/>
  <c r="M13611" i="17" s="1"/>
  <c r="M13612" i="17" s="1"/>
  <c r="M13613" i="17" s="1"/>
  <c r="M13614" i="17" s="1"/>
  <c r="M13615" i="17" s="1"/>
  <c r="M13616" i="17" s="1"/>
  <c r="M13617" i="17" s="1"/>
  <c r="M13618" i="17" s="1"/>
  <c r="M13619" i="17" s="1"/>
  <c r="M13620" i="17" s="1"/>
  <c r="M13621" i="17" s="1"/>
  <c r="M13622" i="17" s="1"/>
  <c r="M13623" i="17" s="1"/>
  <c r="M13624" i="17" s="1"/>
  <c r="M13625" i="17" s="1"/>
  <c r="M13626" i="17" s="1"/>
  <c r="M13627" i="17" s="1"/>
  <c r="M13628" i="17" s="1"/>
  <c r="M13629" i="17" s="1"/>
  <c r="M13630" i="17" s="1"/>
  <c r="M13631" i="17" s="1"/>
  <c r="M13632" i="17" s="1"/>
  <c r="M13633" i="17" s="1"/>
  <c r="M13634" i="17" s="1"/>
  <c r="M13635" i="17" s="1"/>
  <c r="M13636" i="17" s="1"/>
  <c r="M13637" i="17" s="1"/>
  <c r="M13638" i="17" s="1"/>
  <c r="M13639" i="17" s="1"/>
  <c r="M13640" i="17" s="1"/>
  <c r="M13641" i="17" s="1"/>
  <c r="M13642" i="17" s="1"/>
  <c r="M13643" i="17" s="1"/>
  <c r="M13644" i="17" s="1"/>
  <c r="M13645" i="17" s="1"/>
  <c r="M13646" i="17" s="1"/>
  <c r="M13647" i="17" s="1"/>
  <c r="M13648" i="17" s="1"/>
  <c r="M13649" i="17" s="1"/>
  <c r="M13650" i="17" s="1"/>
  <c r="M13651" i="17" s="1"/>
  <c r="M13652" i="17" s="1"/>
  <c r="M13653" i="17" s="1"/>
  <c r="M13654" i="17" s="1"/>
  <c r="M13655" i="17" s="1"/>
  <c r="M13656" i="17" s="1"/>
  <c r="M13657" i="17" s="1"/>
  <c r="M13658" i="17" s="1"/>
  <c r="M13659" i="17" s="1"/>
  <c r="M13660" i="17" s="1"/>
  <c r="M13661" i="17" s="1"/>
  <c r="M13662" i="17" s="1"/>
  <c r="M13663" i="17" s="1"/>
  <c r="M13664" i="17" s="1"/>
  <c r="M13665" i="17" s="1"/>
  <c r="M13666" i="17" s="1"/>
  <c r="M13667" i="17" s="1"/>
  <c r="M13668" i="17" s="1"/>
  <c r="M13669" i="17" s="1"/>
  <c r="M13670" i="17" s="1"/>
  <c r="M13671" i="17" s="1"/>
  <c r="M13672" i="17" s="1"/>
  <c r="M13673" i="17" s="1"/>
  <c r="M13674" i="17" s="1"/>
  <c r="M13675" i="17" s="1"/>
  <c r="M13676" i="17" s="1"/>
  <c r="M13677" i="17" s="1"/>
  <c r="M13678" i="17" s="1"/>
  <c r="M13679" i="17" s="1"/>
  <c r="M13680" i="17" s="1"/>
  <c r="M13681" i="17" s="1"/>
  <c r="M13682" i="17" s="1"/>
  <c r="M13683" i="17" s="1"/>
  <c r="M13684" i="17" s="1"/>
  <c r="M13685" i="17" s="1"/>
  <c r="M13686" i="17" s="1"/>
  <c r="M13687" i="17" s="1"/>
  <c r="M13688" i="17" s="1"/>
  <c r="M13689" i="17" s="1"/>
  <c r="M13690" i="17" s="1"/>
  <c r="M13691" i="17" s="1"/>
  <c r="M13692" i="17" s="1"/>
  <c r="M13693" i="17" s="1"/>
  <c r="M13694" i="17" s="1"/>
  <c r="M13695" i="17" s="1"/>
  <c r="M13696" i="17" s="1"/>
  <c r="M13697" i="17" s="1"/>
  <c r="M13698" i="17" s="1"/>
  <c r="M13699" i="17" s="1"/>
  <c r="M13700" i="17" s="1"/>
  <c r="M13701" i="17" s="1"/>
  <c r="M13702" i="17" s="1"/>
  <c r="M13703" i="17" s="1"/>
  <c r="M13704" i="17" s="1"/>
  <c r="M13705" i="17" s="1"/>
  <c r="M13706" i="17" s="1"/>
  <c r="M13707" i="17" s="1"/>
  <c r="M13708" i="17" s="1"/>
  <c r="M13709" i="17" s="1"/>
  <c r="M13710" i="17" s="1"/>
  <c r="M13711" i="17" s="1"/>
  <c r="M13712" i="17" s="1"/>
  <c r="M13713" i="17" s="1"/>
  <c r="M13714" i="17" s="1"/>
  <c r="M13715" i="17" s="1"/>
  <c r="M13716" i="17" s="1"/>
  <c r="M13717" i="17" s="1"/>
  <c r="M13718" i="17" s="1"/>
  <c r="M13719" i="17" s="1"/>
  <c r="M13720" i="17" s="1"/>
  <c r="M13721" i="17" s="1"/>
  <c r="M13722" i="17" s="1"/>
  <c r="M13723" i="17" s="1"/>
  <c r="M13724" i="17" s="1"/>
  <c r="M13725" i="17" s="1"/>
  <c r="M13726" i="17" s="1"/>
  <c r="M13727" i="17" s="1"/>
  <c r="M13728" i="17" s="1"/>
  <c r="M13729" i="17" s="1"/>
  <c r="M13730" i="17" s="1"/>
  <c r="M13731" i="17" s="1"/>
  <c r="M13732" i="17" s="1"/>
  <c r="M13733" i="17" s="1"/>
  <c r="M13734" i="17" s="1"/>
  <c r="M13735" i="17" s="1"/>
  <c r="M13736" i="17" s="1"/>
  <c r="M13737" i="17" s="1"/>
  <c r="M13738" i="17" s="1"/>
  <c r="M13739" i="17" s="1"/>
  <c r="M13740" i="17" s="1"/>
  <c r="M13741" i="17" s="1"/>
  <c r="M13742" i="17" s="1"/>
  <c r="M13743" i="17" s="1"/>
  <c r="M13744" i="17" s="1"/>
  <c r="M13745" i="17" s="1"/>
  <c r="M13746" i="17" s="1"/>
  <c r="M13747" i="17" s="1"/>
  <c r="M13748" i="17" s="1"/>
  <c r="M13749" i="17" s="1"/>
  <c r="M13750" i="17" s="1"/>
  <c r="M13751" i="17" s="1"/>
  <c r="M13752" i="17" s="1"/>
  <c r="M13753" i="17" s="1"/>
  <c r="M13754" i="17" s="1"/>
  <c r="M13755" i="17" s="1"/>
  <c r="M13756" i="17" s="1"/>
  <c r="M13757" i="17" s="1"/>
  <c r="M13758" i="17" s="1"/>
  <c r="M13759" i="17" s="1"/>
  <c r="M13760" i="17" s="1"/>
  <c r="M13761" i="17" s="1"/>
  <c r="M13762" i="17" s="1"/>
  <c r="M13763" i="17" s="1"/>
  <c r="M13764" i="17" s="1"/>
  <c r="M13765" i="17" s="1"/>
  <c r="M13766" i="17" s="1"/>
  <c r="M13767" i="17" s="1"/>
  <c r="M13768" i="17" s="1"/>
  <c r="M13769" i="17" s="1"/>
  <c r="M13770" i="17" s="1"/>
  <c r="M13771" i="17" s="1"/>
  <c r="M13772" i="17" s="1"/>
  <c r="M13773" i="17" s="1"/>
  <c r="M13774" i="17" s="1"/>
  <c r="M13775" i="17" s="1"/>
  <c r="M13776" i="17" s="1"/>
  <c r="M13777" i="17" s="1"/>
  <c r="M13778" i="17" s="1"/>
  <c r="M13779" i="17" s="1"/>
  <c r="M13780" i="17" s="1"/>
  <c r="M13781" i="17" s="1"/>
  <c r="M13782" i="17" s="1"/>
  <c r="M13783" i="17" s="1"/>
  <c r="M13784" i="17" s="1"/>
  <c r="M13785" i="17" s="1"/>
  <c r="M13786" i="17" s="1"/>
  <c r="M13787" i="17" s="1"/>
  <c r="M13788" i="17" s="1"/>
  <c r="M13789" i="17" s="1"/>
  <c r="M13790" i="17" s="1"/>
  <c r="M13791" i="17" s="1"/>
  <c r="M13792" i="17" s="1"/>
  <c r="M13793" i="17" s="1"/>
  <c r="M13794" i="17" s="1"/>
  <c r="M13795" i="17" s="1"/>
  <c r="M13796" i="17" s="1"/>
  <c r="M13797" i="17" s="1"/>
  <c r="M13798" i="17" s="1"/>
  <c r="M13799" i="17" s="1"/>
  <c r="M13800" i="17" s="1"/>
  <c r="M13801" i="17" s="1"/>
  <c r="M13802" i="17" s="1"/>
  <c r="M13803" i="17" s="1"/>
  <c r="M13804" i="17" s="1"/>
  <c r="M13805" i="17" s="1"/>
  <c r="M13806" i="17" s="1"/>
  <c r="M13807" i="17" s="1"/>
  <c r="M13808" i="17" s="1"/>
  <c r="M13809" i="17" s="1"/>
  <c r="M13810" i="17" s="1"/>
  <c r="M13811" i="17" s="1"/>
  <c r="M13812" i="17" s="1"/>
  <c r="M13813" i="17" s="1"/>
  <c r="M13814" i="17" s="1"/>
  <c r="M13815" i="17" s="1"/>
  <c r="M13816" i="17" s="1"/>
  <c r="M13817" i="17" s="1"/>
  <c r="M13818" i="17" s="1"/>
  <c r="M13819" i="17" s="1"/>
  <c r="M13820" i="17" s="1"/>
  <c r="M13821" i="17" s="1"/>
  <c r="M13822" i="17" s="1"/>
  <c r="M13823" i="17" s="1"/>
  <c r="M13824" i="17" s="1"/>
  <c r="M13825" i="17" s="1"/>
  <c r="M13826" i="17" s="1"/>
  <c r="M13827" i="17" s="1"/>
  <c r="M13828" i="17" s="1"/>
  <c r="M13829" i="17" s="1"/>
  <c r="M13830" i="17" s="1"/>
  <c r="M13831" i="17" s="1"/>
  <c r="M13832" i="17" s="1"/>
  <c r="M13833" i="17" s="1"/>
  <c r="M13834" i="17" s="1"/>
  <c r="M13835" i="17" s="1"/>
  <c r="M13836" i="17" s="1"/>
  <c r="M13837" i="17" s="1"/>
  <c r="M13838" i="17" s="1"/>
  <c r="M13839" i="17" s="1"/>
  <c r="M13840" i="17" s="1"/>
  <c r="M13841" i="17" s="1"/>
  <c r="M13842" i="17" s="1"/>
  <c r="M13843" i="17" s="1"/>
  <c r="M13844" i="17" s="1"/>
  <c r="M13845" i="17" s="1"/>
  <c r="M13846" i="17" s="1"/>
  <c r="M13847" i="17" s="1"/>
  <c r="M13848" i="17" s="1"/>
  <c r="M13849" i="17" s="1"/>
  <c r="M13850" i="17" s="1"/>
  <c r="M13851" i="17" s="1"/>
  <c r="M13852" i="17" s="1"/>
  <c r="M13853" i="17" s="1"/>
  <c r="M13854" i="17" s="1"/>
  <c r="M13855" i="17" s="1"/>
  <c r="M13856" i="17" s="1"/>
  <c r="M13857" i="17" s="1"/>
  <c r="M13858" i="17" s="1"/>
  <c r="M13859" i="17" s="1"/>
  <c r="M13860" i="17" s="1"/>
  <c r="M13861" i="17" s="1"/>
  <c r="M13862" i="17" s="1"/>
  <c r="M13863" i="17" s="1"/>
  <c r="M13864" i="17" s="1"/>
  <c r="M13865" i="17" s="1"/>
  <c r="M13866" i="17" s="1"/>
  <c r="M13867" i="17" s="1"/>
  <c r="M13868" i="17" s="1"/>
  <c r="M13869" i="17" s="1"/>
  <c r="M13870" i="17" s="1"/>
  <c r="M13871" i="17" s="1"/>
  <c r="M13872" i="17" s="1"/>
  <c r="M13873" i="17" s="1"/>
  <c r="M13874" i="17" s="1"/>
  <c r="M13875" i="17" s="1"/>
  <c r="M13876" i="17" s="1"/>
  <c r="M13877" i="17" s="1"/>
  <c r="M13878" i="17" s="1"/>
  <c r="M13879" i="17" s="1"/>
  <c r="M13880" i="17" s="1"/>
  <c r="M13881" i="17" s="1"/>
  <c r="M13882" i="17" s="1"/>
  <c r="M13883" i="17" s="1"/>
  <c r="M13884" i="17" s="1"/>
  <c r="M13885" i="17" s="1"/>
  <c r="M13886" i="17" s="1"/>
  <c r="M13887" i="17" s="1"/>
  <c r="M13888" i="17" s="1"/>
  <c r="M13889" i="17" s="1"/>
  <c r="M13890" i="17" s="1"/>
  <c r="M13891" i="17" s="1"/>
  <c r="M13892" i="17" s="1"/>
  <c r="M13893" i="17" s="1"/>
  <c r="M13894" i="17" s="1"/>
  <c r="M13895" i="17" s="1"/>
  <c r="M13896" i="17" s="1"/>
  <c r="M13897" i="17" s="1"/>
  <c r="M13898" i="17" s="1"/>
  <c r="M13899" i="17" s="1"/>
  <c r="M13900" i="17" s="1"/>
  <c r="M13901" i="17" s="1"/>
  <c r="M13902" i="17" s="1"/>
  <c r="M13903" i="17" s="1"/>
  <c r="M13904" i="17" s="1"/>
  <c r="M13905" i="17" s="1"/>
  <c r="M13906" i="17" s="1"/>
  <c r="M13907" i="17" s="1"/>
  <c r="M13908" i="17" s="1"/>
  <c r="M13909" i="17" s="1"/>
  <c r="M13910" i="17" s="1"/>
  <c r="M13911" i="17" s="1"/>
  <c r="M13912" i="17" s="1"/>
  <c r="M13913" i="17" s="1"/>
  <c r="M13914" i="17" s="1"/>
  <c r="M13915" i="17" s="1"/>
  <c r="M13916" i="17" s="1"/>
  <c r="M13917" i="17" s="1"/>
  <c r="M13918" i="17" s="1"/>
  <c r="M13919" i="17" s="1"/>
  <c r="M13920" i="17" s="1"/>
  <c r="M13921" i="17" s="1"/>
  <c r="M13922" i="17" s="1"/>
  <c r="M13923" i="17" s="1"/>
  <c r="M13924" i="17" s="1"/>
  <c r="M13925" i="17" s="1"/>
  <c r="M13926" i="17" s="1"/>
  <c r="M13927" i="17" s="1"/>
  <c r="M13928" i="17" s="1"/>
  <c r="M13929" i="17" s="1"/>
  <c r="M13930" i="17" s="1"/>
  <c r="M13931" i="17" s="1"/>
  <c r="M13932" i="17" s="1"/>
  <c r="M13933" i="17" s="1"/>
  <c r="M13934" i="17" s="1"/>
  <c r="M13935" i="17" s="1"/>
  <c r="M13936" i="17" s="1"/>
  <c r="M13937" i="17" s="1"/>
  <c r="M13938" i="17" s="1"/>
  <c r="M13939" i="17" s="1"/>
  <c r="M13940" i="17" s="1"/>
  <c r="M13941" i="17" s="1"/>
  <c r="M13942" i="17" s="1"/>
  <c r="M13943" i="17" s="1"/>
  <c r="M13944" i="17" s="1"/>
  <c r="M13945" i="17" s="1"/>
  <c r="M13946" i="17" s="1"/>
  <c r="M13947" i="17" s="1"/>
  <c r="M13948" i="17" s="1"/>
  <c r="M13949" i="17" s="1"/>
  <c r="M13950" i="17" s="1"/>
  <c r="M13951" i="17" s="1"/>
  <c r="M13952" i="17" s="1"/>
  <c r="M13953" i="17" s="1"/>
  <c r="M13954" i="17" s="1"/>
  <c r="M13955" i="17" s="1"/>
  <c r="M13956" i="17" s="1"/>
  <c r="M13957" i="17" s="1"/>
  <c r="M13958" i="17" s="1"/>
  <c r="M13959" i="17" s="1"/>
  <c r="M13960" i="17" s="1"/>
  <c r="M13961" i="17" s="1"/>
  <c r="M13962" i="17" s="1"/>
  <c r="M13963" i="17" s="1"/>
  <c r="M13964" i="17" s="1"/>
  <c r="M13965" i="17" s="1"/>
  <c r="M13966" i="17" s="1"/>
  <c r="M13967" i="17" s="1"/>
  <c r="M13968" i="17" s="1"/>
  <c r="M13969" i="17" s="1"/>
  <c r="M13970" i="17" s="1"/>
  <c r="M13971" i="17" s="1"/>
  <c r="M13972" i="17" s="1"/>
  <c r="M13973" i="17" s="1"/>
  <c r="M13974" i="17" s="1"/>
  <c r="M13975" i="17" s="1"/>
  <c r="M13976" i="17" s="1"/>
  <c r="M13977" i="17" s="1"/>
  <c r="M13978" i="17" s="1"/>
  <c r="M13979" i="17" s="1"/>
  <c r="M13980" i="17" s="1"/>
  <c r="M13981" i="17" s="1"/>
  <c r="M13982" i="17" s="1"/>
  <c r="M13983" i="17" s="1"/>
  <c r="M13984" i="17" s="1"/>
  <c r="M13985" i="17" s="1"/>
  <c r="M13986" i="17" s="1"/>
  <c r="M13987" i="17" s="1"/>
  <c r="M13988" i="17" s="1"/>
  <c r="M13989" i="17" s="1"/>
  <c r="M13990" i="17" s="1"/>
  <c r="M13991" i="17" s="1"/>
  <c r="M13992" i="17" s="1"/>
  <c r="M13993" i="17" s="1"/>
  <c r="M13994" i="17" s="1"/>
  <c r="M13995" i="17" s="1"/>
  <c r="M13996" i="17" s="1"/>
  <c r="M13997" i="17" s="1"/>
  <c r="M13998" i="17" s="1"/>
  <c r="M13999" i="17" s="1"/>
  <c r="M14000" i="17" s="1"/>
  <c r="M14001" i="17" s="1"/>
  <c r="M14002" i="17" s="1"/>
  <c r="M14003" i="17" s="1"/>
  <c r="M14004" i="17" s="1"/>
  <c r="M14005" i="17" s="1"/>
  <c r="M14006" i="17" s="1"/>
  <c r="M14007" i="17" s="1"/>
  <c r="M14008" i="17" s="1"/>
  <c r="M14009" i="17" s="1"/>
  <c r="M14010" i="17" s="1"/>
  <c r="M14011" i="17" s="1"/>
  <c r="M14012" i="17" s="1"/>
  <c r="M14013" i="17" s="1"/>
  <c r="M14014" i="17" s="1"/>
  <c r="M14015" i="17" s="1"/>
  <c r="M14016" i="17" s="1"/>
  <c r="M14017" i="17" s="1"/>
  <c r="M14018" i="17" s="1"/>
  <c r="M14019" i="17" s="1"/>
  <c r="M14020" i="17" s="1"/>
  <c r="M14021" i="17" s="1"/>
  <c r="M14022" i="17" s="1"/>
  <c r="M14023" i="17" s="1"/>
  <c r="M14024" i="17" s="1"/>
  <c r="M14025" i="17" s="1"/>
  <c r="M14026" i="17" s="1"/>
  <c r="M14027" i="17" s="1"/>
  <c r="M14028" i="17" s="1"/>
  <c r="M14029" i="17" s="1"/>
  <c r="M14030" i="17" s="1"/>
  <c r="M14031" i="17" s="1"/>
  <c r="M14032" i="17" s="1"/>
  <c r="M14033" i="17" s="1"/>
  <c r="M14034" i="17" s="1"/>
  <c r="M14035" i="17" s="1"/>
  <c r="M14036" i="17" s="1"/>
  <c r="M14037" i="17" s="1"/>
  <c r="M14038" i="17" s="1"/>
  <c r="M14039" i="17" s="1"/>
  <c r="M14040" i="17" s="1"/>
  <c r="M14041" i="17" s="1"/>
  <c r="M14042" i="17" s="1"/>
  <c r="M14043" i="17" s="1"/>
  <c r="M14044" i="17" s="1"/>
  <c r="M14045" i="17" s="1"/>
  <c r="M14046" i="17" s="1"/>
  <c r="M14047" i="17" s="1"/>
  <c r="M14048" i="17" s="1"/>
  <c r="M14049" i="17" s="1"/>
  <c r="M14050" i="17" s="1"/>
  <c r="M14051" i="17" s="1"/>
  <c r="M14052" i="17" s="1"/>
  <c r="M14053" i="17" s="1"/>
  <c r="M14054" i="17" s="1"/>
  <c r="M14055" i="17" s="1"/>
  <c r="M14056" i="17" s="1"/>
  <c r="M14057" i="17" s="1"/>
  <c r="M14058" i="17" s="1"/>
  <c r="M14059" i="17" s="1"/>
  <c r="M14060" i="17" s="1"/>
  <c r="M14061" i="17" s="1"/>
  <c r="M14062" i="17" s="1"/>
  <c r="M14063" i="17" s="1"/>
  <c r="M14064" i="17" s="1"/>
  <c r="M14065" i="17" s="1"/>
  <c r="M14066" i="17" s="1"/>
  <c r="M14067" i="17" s="1"/>
  <c r="M14068" i="17" s="1"/>
  <c r="M14069" i="17" s="1"/>
  <c r="M14070" i="17" s="1"/>
  <c r="M14071" i="17" s="1"/>
  <c r="M14072" i="17" s="1"/>
  <c r="M14073" i="17" s="1"/>
  <c r="M14074" i="17" s="1"/>
  <c r="M14075" i="17" s="1"/>
  <c r="M14076" i="17" s="1"/>
  <c r="M14077" i="17" s="1"/>
  <c r="M14078" i="17" s="1"/>
  <c r="M14079" i="17" s="1"/>
  <c r="M14080" i="17" s="1"/>
  <c r="M14081" i="17" s="1"/>
  <c r="M14082" i="17" s="1"/>
  <c r="M14083" i="17" s="1"/>
  <c r="M14084" i="17" s="1"/>
  <c r="M14085" i="17" s="1"/>
  <c r="M14086" i="17" s="1"/>
  <c r="M14087" i="17" s="1"/>
  <c r="M14088" i="17" s="1"/>
  <c r="M14089" i="17" s="1"/>
  <c r="M14090" i="17" s="1"/>
  <c r="M14091" i="17" s="1"/>
  <c r="M14092" i="17" s="1"/>
  <c r="M14093" i="17" s="1"/>
  <c r="M14094" i="17" s="1"/>
  <c r="M14095" i="17" s="1"/>
  <c r="M14096" i="17" s="1"/>
  <c r="M14097" i="17" s="1"/>
  <c r="M14098" i="17" s="1"/>
  <c r="M14099" i="17" s="1"/>
  <c r="M14100" i="17" s="1"/>
  <c r="M14101" i="17" s="1"/>
  <c r="M14102" i="17" s="1"/>
  <c r="M14103" i="17" s="1"/>
  <c r="M14104" i="17" s="1"/>
  <c r="M14105" i="17" s="1"/>
  <c r="M14106" i="17" s="1"/>
  <c r="M14107" i="17" s="1"/>
  <c r="M14108" i="17" s="1"/>
  <c r="M14109" i="17" s="1"/>
  <c r="M14110" i="17" s="1"/>
  <c r="M14111" i="17" s="1"/>
  <c r="M14112" i="17" s="1"/>
  <c r="M14113" i="17" s="1"/>
  <c r="M14114" i="17" s="1"/>
  <c r="M14115" i="17" s="1"/>
  <c r="M14116" i="17" s="1"/>
  <c r="M14117" i="17" s="1"/>
  <c r="M14118" i="17" s="1"/>
  <c r="M14119" i="17" s="1"/>
  <c r="M14120" i="17" s="1"/>
  <c r="M14121" i="17" s="1"/>
  <c r="M14122" i="17" s="1"/>
  <c r="M14123" i="17" s="1"/>
  <c r="M14124" i="17" s="1"/>
  <c r="M14125" i="17" s="1"/>
  <c r="M14126" i="17" s="1"/>
  <c r="M14127" i="17" s="1"/>
  <c r="M14128" i="17" s="1"/>
  <c r="M14129" i="17" s="1"/>
  <c r="M14130" i="17" s="1"/>
  <c r="M14131" i="17" s="1"/>
  <c r="M14132" i="17" s="1"/>
  <c r="M14133" i="17" s="1"/>
  <c r="M14134" i="17" s="1"/>
  <c r="M14135" i="17" s="1"/>
  <c r="M14136" i="17" s="1"/>
  <c r="M14137" i="17" s="1"/>
  <c r="M14138" i="17" s="1"/>
  <c r="M14139" i="17" s="1"/>
  <c r="M14140" i="17" s="1"/>
  <c r="M14141" i="17" s="1"/>
  <c r="M14142" i="17" s="1"/>
  <c r="M14143" i="17" s="1"/>
  <c r="M14144" i="17" s="1"/>
  <c r="M14145" i="17" s="1"/>
  <c r="M14146" i="17" s="1"/>
  <c r="M14147" i="17" s="1"/>
  <c r="M14148" i="17" s="1"/>
  <c r="M14149" i="17" s="1"/>
  <c r="M14150" i="17" s="1"/>
  <c r="M14151" i="17" s="1"/>
  <c r="M14152" i="17" s="1"/>
  <c r="M14153" i="17" s="1"/>
  <c r="M14154" i="17" s="1"/>
  <c r="M14155" i="17" s="1"/>
  <c r="M14156" i="17" s="1"/>
  <c r="M14157" i="17" s="1"/>
  <c r="M14158" i="17" s="1"/>
  <c r="M14159" i="17" s="1"/>
  <c r="M14160" i="17" s="1"/>
  <c r="M14161" i="17" s="1"/>
  <c r="M14162" i="17" s="1"/>
  <c r="M14163" i="17" s="1"/>
  <c r="M14164" i="17" s="1"/>
  <c r="M14165" i="17" s="1"/>
  <c r="M14166" i="17" s="1"/>
  <c r="M14167" i="17" s="1"/>
  <c r="M14168" i="17" s="1"/>
  <c r="M14169" i="17" s="1"/>
  <c r="M14170" i="17" s="1"/>
  <c r="M14171" i="17" s="1"/>
  <c r="M14172" i="17" s="1"/>
  <c r="M14173" i="17" s="1"/>
  <c r="M14174" i="17" s="1"/>
  <c r="M14175" i="17" s="1"/>
  <c r="M14176" i="17" s="1"/>
  <c r="M14177" i="17" s="1"/>
  <c r="M14178" i="17" s="1"/>
  <c r="M14179" i="17" s="1"/>
  <c r="M14180" i="17" s="1"/>
  <c r="M14181" i="17" s="1"/>
  <c r="M14182" i="17" s="1"/>
  <c r="M14183" i="17" s="1"/>
  <c r="M14184" i="17" s="1"/>
  <c r="M14185" i="17" s="1"/>
  <c r="M14186" i="17" s="1"/>
  <c r="M14187" i="17" s="1"/>
  <c r="M14188" i="17" s="1"/>
  <c r="M14189" i="17" s="1"/>
  <c r="M14190" i="17" s="1"/>
  <c r="M14191" i="17" s="1"/>
  <c r="M14192" i="17" s="1"/>
  <c r="M14193" i="17" s="1"/>
  <c r="M14194" i="17" s="1"/>
  <c r="M14195" i="17" s="1"/>
  <c r="M14196" i="17" s="1"/>
  <c r="M14197" i="17" s="1"/>
  <c r="M14198" i="17" s="1"/>
  <c r="M14199" i="17" s="1"/>
  <c r="M14200" i="17" s="1"/>
  <c r="M14201" i="17" s="1"/>
  <c r="M14202" i="17" s="1"/>
  <c r="M14203" i="17" s="1"/>
  <c r="M14204" i="17" s="1"/>
  <c r="M14205" i="17" s="1"/>
  <c r="M14206" i="17" s="1"/>
  <c r="M14207" i="17" s="1"/>
  <c r="M14208" i="17" s="1"/>
  <c r="M14209" i="17" s="1"/>
  <c r="M14210" i="17" s="1"/>
  <c r="M14211" i="17" s="1"/>
  <c r="M14212" i="17" s="1"/>
  <c r="M14213" i="17" s="1"/>
  <c r="M14214" i="17" s="1"/>
  <c r="M14215" i="17" s="1"/>
  <c r="M14216" i="17" s="1"/>
  <c r="M14217" i="17" s="1"/>
  <c r="M14218" i="17" s="1"/>
  <c r="M14219" i="17" s="1"/>
  <c r="M14220" i="17" s="1"/>
  <c r="M14221" i="17" s="1"/>
  <c r="M14222" i="17" s="1"/>
  <c r="M14223" i="17" s="1"/>
  <c r="M14224" i="17" s="1"/>
  <c r="M14225" i="17" s="1"/>
  <c r="M14226" i="17" s="1"/>
  <c r="M14227" i="17" s="1"/>
  <c r="M14228" i="17" s="1"/>
  <c r="M14229" i="17" s="1"/>
  <c r="M14230" i="17" s="1"/>
  <c r="M14231" i="17" s="1"/>
  <c r="M14232" i="17" s="1"/>
  <c r="M14233" i="17" s="1"/>
  <c r="M14234" i="17" s="1"/>
  <c r="M14235" i="17" s="1"/>
  <c r="M14236" i="17" s="1"/>
  <c r="M14237" i="17" s="1"/>
  <c r="M14238" i="17" s="1"/>
  <c r="M14239" i="17" s="1"/>
  <c r="M14240" i="17" s="1"/>
  <c r="M14241" i="17" s="1"/>
  <c r="M14242" i="17" s="1"/>
  <c r="M14243" i="17" s="1"/>
  <c r="M14244" i="17" s="1"/>
  <c r="M14245" i="17" s="1"/>
  <c r="M14246" i="17" s="1"/>
  <c r="M14247" i="17" s="1"/>
  <c r="M14248" i="17" s="1"/>
  <c r="M14249" i="17" s="1"/>
  <c r="M14250" i="17" s="1"/>
  <c r="M14251" i="17" s="1"/>
  <c r="M14252" i="17" s="1"/>
  <c r="M14253" i="17" s="1"/>
  <c r="M14254" i="17" s="1"/>
  <c r="M14255" i="17" s="1"/>
  <c r="M14256" i="17" s="1"/>
  <c r="M14257" i="17" s="1"/>
  <c r="M14258" i="17" s="1"/>
  <c r="M14259" i="17" s="1"/>
  <c r="M14260" i="17" s="1"/>
  <c r="M14261" i="17" s="1"/>
  <c r="M14262" i="17" s="1"/>
  <c r="M14263" i="17" s="1"/>
  <c r="M14264" i="17" s="1"/>
  <c r="M14265" i="17" s="1"/>
  <c r="M14266" i="17" s="1"/>
  <c r="M14267" i="17" s="1"/>
  <c r="M14268" i="17" s="1"/>
  <c r="M14269" i="17" s="1"/>
  <c r="M14270" i="17" s="1"/>
  <c r="M14271" i="17" s="1"/>
  <c r="M14272" i="17" s="1"/>
  <c r="M14273" i="17" s="1"/>
  <c r="M14274" i="17" s="1"/>
  <c r="M14275" i="17" s="1"/>
  <c r="M14276" i="17" s="1"/>
  <c r="M14277" i="17" s="1"/>
  <c r="M14278" i="17" s="1"/>
  <c r="M14279" i="17" s="1"/>
  <c r="M14280" i="17" s="1"/>
  <c r="M14281" i="17" s="1"/>
  <c r="M14282" i="17" s="1"/>
  <c r="M14283" i="17" s="1"/>
  <c r="M14284" i="17" s="1"/>
  <c r="M14285" i="17" s="1"/>
  <c r="M14286" i="17" s="1"/>
  <c r="M14287" i="17" s="1"/>
  <c r="M14288" i="17" s="1"/>
  <c r="M14289" i="17" s="1"/>
  <c r="M14290" i="17" s="1"/>
  <c r="M14291" i="17" s="1"/>
  <c r="M14292" i="17" s="1"/>
  <c r="M14293" i="17" s="1"/>
  <c r="M14294" i="17" s="1"/>
  <c r="M14295" i="17" s="1"/>
  <c r="M14296" i="17" s="1"/>
  <c r="M14297" i="17" s="1"/>
  <c r="M14298" i="17" s="1"/>
  <c r="M14299" i="17" s="1"/>
  <c r="M14300" i="17" s="1"/>
  <c r="M14301" i="17" s="1"/>
  <c r="M14302" i="17" s="1"/>
  <c r="M14303" i="17" s="1"/>
  <c r="M14304" i="17" s="1"/>
  <c r="M14305" i="17" s="1"/>
  <c r="M14306" i="17" s="1"/>
  <c r="M14307" i="17" s="1"/>
  <c r="M14308" i="17" s="1"/>
  <c r="M14309" i="17" s="1"/>
  <c r="M14310" i="17" s="1"/>
  <c r="M14311" i="17" s="1"/>
  <c r="M14312" i="17" s="1"/>
  <c r="M14313" i="17" s="1"/>
  <c r="M14314" i="17" s="1"/>
  <c r="M14315" i="17" s="1"/>
  <c r="M14316" i="17" s="1"/>
  <c r="M14317" i="17" s="1"/>
  <c r="M14318" i="17" s="1"/>
  <c r="M14319" i="17" s="1"/>
  <c r="M14320" i="17" s="1"/>
  <c r="M14321" i="17" s="1"/>
  <c r="M14322" i="17" s="1"/>
  <c r="M14323" i="17" s="1"/>
  <c r="M14324" i="17" s="1"/>
  <c r="M14325" i="17" s="1"/>
  <c r="M14326" i="17" s="1"/>
  <c r="M14327" i="17" s="1"/>
  <c r="M14328" i="17" s="1"/>
  <c r="M14329" i="17" s="1"/>
  <c r="M14330" i="17" s="1"/>
  <c r="M14331" i="17" s="1"/>
  <c r="M14332" i="17" s="1"/>
  <c r="M14333" i="17" s="1"/>
  <c r="M14334" i="17" s="1"/>
  <c r="M14335" i="17" s="1"/>
  <c r="M14336" i="17" s="1"/>
  <c r="M14337" i="17" s="1"/>
  <c r="M14338" i="17" s="1"/>
  <c r="M14339" i="17" s="1"/>
  <c r="M14340" i="17" s="1"/>
  <c r="M14341" i="17" s="1"/>
  <c r="M14342" i="17" s="1"/>
  <c r="M14343" i="17" s="1"/>
  <c r="M14344" i="17" s="1"/>
  <c r="M14345" i="17" s="1"/>
  <c r="M14346" i="17" s="1"/>
  <c r="M14347" i="17" s="1"/>
  <c r="M14348" i="17" s="1"/>
  <c r="M14349" i="17" s="1"/>
  <c r="M14350" i="17" s="1"/>
  <c r="M14351" i="17" s="1"/>
  <c r="M14352" i="17" s="1"/>
  <c r="M14353" i="17" s="1"/>
  <c r="M14354" i="17" s="1"/>
  <c r="M14355" i="17" s="1"/>
  <c r="M14356" i="17" s="1"/>
  <c r="M14357" i="17" s="1"/>
  <c r="M14358" i="17" s="1"/>
  <c r="M14359" i="17" s="1"/>
  <c r="M14360" i="17" s="1"/>
  <c r="M14361" i="17" s="1"/>
  <c r="M14362" i="17" s="1"/>
  <c r="M14363" i="17" s="1"/>
  <c r="M14364" i="17" s="1"/>
  <c r="M14365" i="17" s="1"/>
  <c r="M14366" i="17" s="1"/>
  <c r="M14367" i="17" s="1"/>
  <c r="M14368" i="17" s="1"/>
  <c r="M14369" i="17" s="1"/>
  <c r="M14370" i="17" s="1"/>
  <c r="M14371" i="17" s="1"/>
  <c r="M14372" i="17" s="1"/>
  <c r="M14373" i="17" s="1"/>
  <c r="M14374" i="17" s="1"/>
  <c r="M14375" i="17" s="1"/>
  <c r="M14376" i="17" s="1"/>
  <c r="M14377" i="17" s="1"/>
  <c r="M14378" i="17" s="1"/>
  <c r="M14379" i="17" s="1"/>
  <c r="M14380" i="17" s="1"/>
  <c r="M14381" i="17" s="1"/>
  <c r="M14382" i="17" s="1"/>
  <c r="M14383" i="17" s="1"/>
  <c r="M14384" i="17" s="1"/>
  <c r="M14385" i="17" s="1"/>
  <c r="M14386" i="17" s="1"/>
  <c r="M14387" i="17" s="1"/>
  <c r="M14388" i="17" s="1"/>
  <c r="M14389" i="17" s="1"/>
  <c r="M14390" i="17" s="1"/>
  <c r="M14391" i="17" s="1"/>
  <c r="M14392" i="17" s="1"/>
  <c r="M14393" i="17" s="1"/>
  <c r="M14394" i="17" s="1"/>
  <c r="M14395" i="17" s="1"/>
  <c r="M14396" i="17" s="1"/>
  <c r="M14397" i="17" s="1"/>
  <c r="M14398" i="17" s="1"/>
  <c r="M14399" i="17" s="1"/>
  <c r="M14400" i="17" s="1"/>
  <c r="M14401" i="17" s="1"/>
  <c r="M14402" i="17" s="1"/>
  <c r="M14403" i="17" s="1"/>
  <c r="M14404" i="17" s="1"/>
  <c r="M14405" i="17" s="1"/>
  <c r="M14406" i="17" s="1"/>
  <c r="M14407" i="17" s="1"/>
  <c r="M14408" i="17" s="1"/>
  <c r="M14409" i="17" s="1"/>
  <c r="M14410" i="17" s="1"/>
  <c r="M14411" i="17" s="1"/>
  <c r="M14412" i="17" s="1"/>
  <c r="M14413" i="17" s="1"/>
  <c r="M14414" i="17" s="1"/>
  <c r="M14415" i="17" s="1"/>
  <c r="M14416" i="17" s="1"/>
  <c r="M14417" i="17" s="1"/>
  <c r="M14418" i="17" s="1"/>
  <c r="M14419" i="17" s="1"/>
  <c r="M14420" i="17" s="1"/>
  <c r="M14421" i="17" s="1"/>
  <c r="M14422" i="17" s="1"/>
  <c r="M14423" i="17" s="1"/>
  <c r="M14424" i="17" s="1"/>
  <c r="M14425" i="17" s="1"/>
  <c r="M14426" i="17" s="1"/>
  <c r="M14427" i="17" s="1"/>
  <c r="M14428" i="17" s="1"/>
  <c r="M14429" i="17" s="1"/>
  <c r="M14430" i="17" s="1"/>
  <c r="M14431" i="17" s="1"/>
  <c r="M14432" i="17" s="1"/>
  <c r="M14433" i="17" s="1"/>
  <c r="M14434" i="17" s="1"/>
  <c r="M14435" i="17" s="1"/>
  <c r="M14436" i="17" s="1"/>
  <c r="M14437" i="17" s="1"/>
  <c r="M14438" i="17" s="1"/>
  <c r="M14439" i="17" s="1"/>
  <c r="M14440" i="17" s="1"/>
  <c r="M14441" i="17" s="1"/>
  <c r="M14442" i="17" s="1"/>
  <c r="M14443" i="17" s="1"/>
  <c r="M14444" i="17" s="1"/>
  <c r="M14445" i="17" s="1"/>
  <c r="M14446" i="17" s="1"/>
  <c r="M14447" i="17" s="1"/>
  <c r="M14448" i="17" s="1"/>
  <c r="M14449" i="17" s="1"/>
  <c r="M14450" i="17" s="1"/>
  <c r="M14451" i="17" s="1"/>
  <c r="M14452" i="17" s="1"/>
  <c r="M14453" i="17" s="1"/>
  <c r="M14454" i="17" s="1"/>
  <c r="M14455" i="17" s="1"/>
  <c r="M14456" i="17" s="1"/>
  <c r="M14457" i="17" s="1"/>
  <c r="M14458" i="17" s="1"/>
  <c r="M14459" i="17" s="1"/>
  <c r="M14460" i="17" s="1"/>
  <c r="M14461" i="17" s="1"/>
  <c r="M14462" i="17" s="1"/>
  <c r="M14463" i="17" s="1"/>
  <c r="M14464" i="17" s="1"/>
  <c r="M14465" i="17" s="1"/>
  <c r="M14466" i="17" s="1"/>
  <c r="M14467" i="17" s="1"/>
  <c r="M14468" i="17" s="1"/>
  <c r="M14469" i="17" s="1"/>
  <c r="M14470" i="17" s="1"/>
  <c r="M14471" i="17" s="1"/>
  <c r="M14472" i="17" s="1"/>
  <c r="M14473" i="17" s="1"/>
  <c r="M14474" i="17" s="1"/>
  <c r="M14475" i="17" s="1"/>
  <c r="M14476" i="17" s="1"/>
  <c r="M14477" i="17" s="1"/>
  <c r="M14478" i="17" s="1"/>
  <c r="M14479" i="17" s="1"/>
  <c r="M14480" i="17" s="1"/>
  <c r="M14481" i="17" s="1"/>
  <c r="M14482" i="17" s="1"/>
  <c r="M14483" i="17" s="1"/>
  <c r="M14484" i="17" s="1"/>
  <c r="M14485" i="17" s="1"/>
  <c r="M14486" i="17" s="1"/>
  <c r="M14487" i="17" s="1"/>
  <c r="M14488" i="17" s="1"/>
  <c r="M14489" i="17" s="1"/>
  <c r="M14490" i="17" s="1"/>
  <c r="M14491" i="17" s="1"/>
  <c r="M14492" i="17" s="1"/>
  <c r="M14493" i="17" s="1"/>
  <c r="M14494" i="17" s="1"/>
  <c r="M14495" i="17" s="1"/>
  <c r="M14496" i="17" s="1"/>
  <c r="M14497" i="17" s="1"/>
  <c r="M14498" i="17" s="1"/>
  <c r="M14499" i="17" s="1"/>
  <c r="M14500" i="17" s="1"/>
  <c r="M14501" i="17" s="1"/>
  <c r="M14502" i="17" s="1"/>
  <c r="M14503" i="17" s="1"/>
  <c r="M14504" i="17" s="1"/>
  <c r="M14505" i="17" s="1"/>
  <c r="M14506" i="17" s="1"/>
  <c r="M14507" i="17" s="1"/>
  <c r="M14508" i="17" s="1"/>
  <c r="M14509" i="17" s="1"/>
  <c r="M14510" i="17" s="1"/>
  <c r="M14511" i="17" s="1"/>
  <c r="M14512" i="17" s="1"/>
  <c r="M14513" i="17" s="1"/>
  <c r="M14514" i="17" s="1"/>
  <c r="M14515" i="17" s="1"/>
  <c r="M14516" i="17" s="1"/>
  <c r="M14517" i="17" s="1"/>
  <c r="M14518" i="17" s="1"/>
  <c r="M14519" i="17" s="1"/>
  <c r="M14520" i="17" s="1"/>
  <c r="M14521" i="17" s="1"/>
  <c r="M14522" i="17" s="1"/>
  <c r="M14523" i="17" s="1"/>
  <c r="M14524" i="17" s="1"/>
  <c r="M14525" i="17" s="1"/>
  <c r="M14526" i="17" s="1"/>
  <c r="M14527" i="17" s="1"/>
  <c r="M14528" i="17" s="1"/>
  <c r="M14529" i="17" s="1"/>
  <c r="M14530" i="17" s="1"/>
  <c r="M14531" i="17" s="1"/>
  <c r="M14532" i="17" s="1"/>
  <c r="M14533" i="17" s="1"/>
  <c r="M14534" i="17" s="1"/>
  <c r="M14535" i="17" s="1"/>
  <c r="M14536" i="17" s="1"/>
  <c r="M14537" i="17" s="1"/>
  <c r="M14538" i="17" s="1"/>
  <c r="M14539" i="17" s="1"/>
  <c r="M14540" i="17" s="1"/>
  <c r="M14541" i="17" s="1"/>
  <c r="M14542" i="17" s="1"/>
  <c r="M14543" i="17" s="1"/>
  <c r="M14544" i="17" s="1"/>
  <c r="M14545" i="17" s="1"/>
  <c r="M14546" i="17" s="1"/>
  <c r="M14547" i="17" s="1"/>
  <c r="M14548" i="17" s="1"/>
  <c r="M14549" i="17" s="1"/>
  <c r="M14550" i="17" s="1"/>
  <c r="M14551" i="17" s="1"/>
  <c r="M14552" i="17" s="1"/>
  <c r="M14553" i="17" s="1"/>
  <c r="M14554" i="17" s="1"/>
  <c r="M14555" i="17" s="1"/>
  <c r="M14556" i="17" s="1"/>
  <c r="M14557" i="17" s="1"/>
  <c r="M14558" i="17" s="1"/>
  <c r="M14559" i="17" s="1"/>
  <c r="M14560" i="17" s="1"/>
  <c r="M14561" i="17" s="1"/>
  <c r="M14562" i="17" s="1"/>
  <c r="M14563" i="17" s="1"/>
  <c r="M14564" i="17" s="1"/>
  <c r="M14565" i="17" s="1"/>
  <c r="M14566" i="17" s="1"/>
  <c r="M14567" i="17" s="1"/>
  <c r="M14568" i="17" s="1"/>
  <c r="M14569" i="17" s="1"/>
  <c r="M14570" i="17" s="1"/>
  <c r="M14571" i="17" s="1"/>
  <c r="M14572" i="17" s="1"/>
  <c r="M14573" i="17" s="1"/>
  <c r="M14574" i="17" s="1"/>
  <c r="M14575" i="17" s="1"/>
  <c r="M14576" i="17" s="1"/>
  <c r="M14577" i="17" s="1"/>
  <c r="M14578" i="17" s="1"/>
  <c r="M14579" i="17" s="1"/>
  <c r="M14580" i="17" s="1"/>
  <c r="M14581" i="17" s="1"/>
  <c r="M14582" i="17" s="1"/>
  <c r="M14583" i="17" s="1"/>
  <c r="M14584" i="17" s="1"/>
  <c r="M14585" i="17" s="1"/>
  <c r="M14586" i="17" s="1"/>
  <c r="M14587" i="17" s="1"/>
  <c r="M14588" i="17" s="1"/>
  <c r="M14589" i="17" s="1"/>
  <c r="M14590" i="17" s="1"/>
  <c r="M14591" i="17" s="1"/>
  <c r="M14592" i="17" s="1"/>
  <c r="M14593" i="17" s="1"/>
  <c r="M14594" i="17" s="1"/>
  <c r="M14595" i="17" s="1"/>
  <c r="M14596" i="17" s="1"/>
  <c r="M14597" i="17" s="1"/>
  <c r="M14598" i="17" s="1"/>
  <c r="M14599" i="17" s="1"/>
  <c r="M14600" i="17" s="1"/>
  <c r="M14601" i="17" s="1"/>
  <c r="M14602" i="17" s="1"/>
  <c r="M14603" i="17" s="1"/>
  <c r="M14604" i="17" s="1"/>
  <c r="M14605" i="17" s="1"/>
  <c r="M14606" i="17" s="1"/>
  <c r="M14607" i="17" s="1"/>
  <c r="M14608" i="17" s="1"/>
  <c r="M14609" i="17" s="1"/>
  <c r="M14610" i="17" s="1"/>
  <c r="M14611" i="17" s="1"/>
  <c r="M14612" i="17" s="1"/>
  <c r="M14613" i="17" s="1"/>
  <c r="M14614" i="17" s="1"/>
  <c r="M14615" i="17" s="1"/>
  <c r="M14616" i="17" s="1"/>
  <c r="M14617" i="17" s="1"/>
  <c r="M14618" i="17" s="1"/>
  <c r="M14619" i="17" s="1"/>
  <c r="M14620" i="17" s="1"/>
  <c r="M14621" i="17" s="1"/>
  <c r="M14622" i="17" s="1"/>
  <c r="M14623" i="17" s="1"/>
  <c r="M14624" i="17" s="1"/>
  <c r="M14625" i="17" s="1"/>
  <c r="M14626" i="17" s="1"/>
  <c r="M14627" i="17" s="1"/>
  <c r="M14628" i="17" s="1"/>
  <c r="M14629" i="17" s="1"/>
  <c r="M14630" i="17" s="1"/>
  <c r="M14631" i="17" s="1"/>
  <c r="M14632" i="17" s="1"/>
  <c r="M14633" i="17" s="1"/>
  <c r="M14634" i="17" s="1"/>
  <c r="M14635" i="17" s="1"/>
  <c r="M14636" i="17" s="1"/>
  <c r="M14637" i="17" s="1"/>
  <c r="M14638" i="17" s="1"/>
  <c r="M14639" i="17" s="1"/>
  <c r="M14640" i="17" s="1"/>
  <c r="M14641" i="17" s="1"/>
  <c r="M14642" i="17" s="1"/>
  <c r="M14643" i="17" s="1"/>
  <c r="M14644" i="17" s="1"/>
  <c r="M14645" i="17" s="1"/>
  <c r="M14646" i="17" s="1"/>
  <c r="M14647" i="17" s="1"/>
  <c r="M14648" i="17" s="1"/>
  <c r="M14649" i="17" s="1"/>
  <c r="M14650" i="17" s="1"/>
  <c r="M14651" i="17" s="1"/>
  <c r="M14652" i="17" s="1"/>
  <c r="M14653" i="17" s="1"/>
  <c r="M14654" i="17" s="1"/>
  <c r="M14655" i="17" s="1"/>
  <c r="M14656" i="17" s="1"/>
  <c r="M14657" i="17" s="1"/>
  <c r="M14658" i="17" s="1"/>
  <c r="M14659" i="17" s="1"/>
  <c r="M14660" i="17" s="1"/>
  <c r="M14661" i="17" s="1"/>
  <c r="M14662" i="17" s="1"/>
  <c r="M14663" i="17" s="1"/>
  <c r="M14664" i="17" s="1"/>
  <c r="M14665" i="17" s="1"/>
  <c r="M14666" i="17" s="1"/>
  <c r="M14667" i="17" s="1"/>
  <c r="M14668" i="17" s="1"/>
  <c r="M14669" i="17" s="1"/>
  <c r="M14670" i="17" s="1"/>
  <c r="M14671" i="17" s="1"/>
  <c r="M14672" i="17" s="1"/>
  <c r="M14673" i="17" s="1"/>
  <c r="M14674" i="17" s="1"/>
  <c r="M14675" i="17" s="1"/>
  <c r="M14676" i="17" s="1"/>
  <c r="M14677" i="17" s="1"/>
  <c r="M14678" i="17" s="1"/>
  <c r="M14679" i="17" s="1"/>
  <c r="M14680" i="17" s="1"/>
  <c r="M14681" i="17" s="1"/>
  <c r="M14682" i="17" s="1"/>
  <c r="M14683" i="17" s="1"/>
  <c r="M14684" i="17" s="1"/>
  <c r="M14685" i="17" s="1"/>
  <c r="M14686" i="17" s="1"/>
  <c r="M14687" i="17" s="1"/>
  <c r="M14688" i="17" s="1"/>
  <c r="M14689" i="17" s="1"/>
  <c r="M14690" i="17" s="1"/>
  <c r="M14691" i="17" s="1"/>
  <c r="M14692" i="17" s="1"/>
  <c r="M14693" i="17" s="1"/>
  <c r="M14694" i="17" s="1"/>
  <c r="M14695" i="17" s="1"/>
  <c r="M14696" i="17" s="1"/>
  <c r="M14697" i="17" s="1"/>
  <c r="M14698" i="17" s="1"/>
  <c r="M14699" i="17" s="1"/>
  <c r="M14700" i="17" s="1"/>
  <c r="M14701" i="17" s="1"/>
  <c r="M14702" i="17" s="1"/>
  <c r="M14703" i="17" s="1"/>
  <c r="M14704" i="17" s="1"/>
  <c r="M14705" i="17" s="1"/>
  <c r="M14706" i="17" s="1"/>
  <c r="M14707" i="17" s="1"/>
  <c r="M14708" i="17" s="1"/>
  <c r="M14709" i="17" s="1"/>
  <c r="M14710" i="17" s="1"/>
  <c r="M14711" i="17" s="1"/>
  <c r="M14712" i="17" s="1"/>
  <c r="M14713" i="17" s="1"/>
  <c r="M14714" i="17" s="1"/>
  <c r="M14715" i="17" s="1"/>
  <c r="M14716" i="17" s="1"/>
  <c r="M14717" i="17" s="1"/>
  <c r="M14718" i="17" s="1"/>
  <c r="M14719" i="17" s="1"/>
  <c r="M14720" i="17" s="1"/>
  <c r="M14721" i="17" s="1"/>
  <c r="M14722" i="17" s="1"/>
  <c r="M14723" i="17" s="1"/>
  <c r="M14724" i="17" s="1"/>
  <c r="M14725" i="17" s="1"/>
  <c r="M14726" i="17" s="1"/>
  <c r="M14727" i="17" s="1"/>
  <c r="M14728" i="17" s="1"/>
  <c r="M14729" i="17" s="1"/>
  <c r="M14730" i="17" s="1"/>
  <c r="M14731" i="17" s="1"/>
  <c r="M14732" i="17" s="1"/>
  <c r="M14733" i="17" s="1"/>
  <c r="M14734" i="17" s="1"/>
  <c r="M14735" i="17" s="1"/>
  <c r="M14736" i="17" s="1"/>
  <c r="M14737" i="17" s="1"/>
  <c r="M14738" i="17" s="1"/>
  <c r="M14739" i="17" s="1"/>
  <c r="M14740" i="17" s="1"/>
  <c r="M14741" i="17" s="1"/>
  <c r="M14742" i="17" s="1"/>
  <c r="M14743" i="17" s="1"/>
  <c r="M14744" i="17" s="1"/>
  <c r="M14745" i="17" s="1"/>
  <c r="M14746" i="17" s="1"/>
  <c r="M14747" i="17" s="1"/>
  <c r="M14748" i="17" s="1"/>
  <c r="M14749" i="17" s="1"/>
  <c r="M14750" i="17" s="1"/>
  <c r="M14751" i="17" s="1"/>
  <c r="M14752" i="17" s="1"/>
  <c r="M14753" i="17" s="1"/>
  <c r="M14754" i="17" s="1"/>
  <c r="M14755" i="17" s="1"/>
  <c r="M14756" i="17" s="1"/>
  <c r="M14757" i="17" s="1"/>
  <c r="M14758" i="17" s="1"/>
  <c r="M14759" i="17" s="1"/>
  <c r="M14760" i="17" s="1"/>
  <c r="M14761" i="17" s="1"/>
  <c r="M14762" i="17" s="1"/>
  <c r="M14763" i="17" s="1"/>
  <c r="M14764" i="17" s="1"/>
  <c r="M14765" i="17" s="1"/>
  <c r="M14766" i="17" s="1"/>
  <c r="M14767" i="17" s="1"/>
  <c r="M14768" i="17" s="1"/>
  <c r="M14769" i="17" s="1"/>
  <c r="M14770" i="17" s="1"/>
  <c r="M14771" i="17" s="1"/>
  <c r="M14772" i="17" s="1"/>
  <c r="M14773" i="17" s="1"/>
  <c r="M14774" i="17" s="1"/>
  <c r="M14775" i="17" s="1"/>
  <c r="M14776" i="17" s="1"/>
  <c r="M14777" i="17" s="1"/>
  <c r="M14778" i="17" s="1"/>
  <c r="M14779" i="17" s="1"/>
  <c r="M14780" i="17" s="1"/>
  <c r="M14781" i="17" s="1"/>
  <c r="M14782" i="17" s="1"/>
  <c r="M14783" i="17" s="1"/>
  <c r="M14784" i="17" s="1"/>
  <c r="M14785" i="17" s="1"/>
  <c r="M14786" i="17" s="1"/>
  <c r="M14787" i="17" s="1"/>
  <c r="M14788" i="17" s="1"/>
  <c r="M14789" i="17" s="1"/>
  <c r="M14790" i="17" s="1"/>
  <c r="M14791" i="17" s="1"/>
  <c r="M14792" i="17" s="1"/>
  <c r="M14793" i="17" s="1"/>
  <c r="M14794" i="17" s="1"/>
  <c r="M14795" i="17" s="1"/>
  <c r="M14796" i="17" s="1"/>
  <c r="M14797" i="17" s="1"/>
  <c r="M14798" i="17" s="1"/>
  <c r="M14799" i="17" s="1"/>
  <c r="M14800" i="17" s="1"/>
  <c r="M14801" i="17" s="1"/>
  <c r="M14802" i="17" s="1"/>
  <c r="M14803" i="17" s="1"/>
  <c r="M14804" i="17" s="1"/>
  <c r="M14805" i="17" s="1"/>
  <c r="M14806" i="17" s="1"/>
  <c r="M14807" i="17" s="1"/>
  <c r="M14808" i="17" s="1"/>
  <c r="M14809" i="17" s="1"/>
  <c r="M14810" i="17" s="1"/>
  <c r="M14811" i="17" s="1"/>
  <c r="M14812" i="17" s="1"/>
  <c r="M14813" i="17" s="1"/>
  <c r="M14814" i="17" s="1"/>
  <c r="M14815" i="17" s="1"/>
  <c r="M14816" i="17" s="1"/>
  <c r="M14817" i="17" s="1"/>
  <c r="M14818" i="17" s="1"/>
  <c r="M14819" i="17" s="1"/>
  <c r="M14820" i="17" s="1"/>
  <c r="M14821" i="17" s="1"/>
  <c r="M14822" i="17" s="1"/>
  <c r="M14823" i="17" s="1"/>
  <c r="M14824" i="17" s="1"/>
  <c r="M14825" i="17" s="1"/>
  <c r="M14826" i="17" s="1"/>
  <c r="M14827" i="17" s="1"/>
  <c r="M14828" i="17" s="1"/>
  <c r="M14829" i="17" s="1"/>
  <c r="M14830" i="17" s="1"/>
  <c r="M14831" i="17" s="1"/>
  <c r="M14832" i="17" s="1"/>
  <c r="M14833" i="17" s="1"/>
  <c r="M14834" i="17" s="1"/>
  <c r="M14835" i="17" s="1"/>
  <c r="M14836" i="17" s="1"/>
  <c r="M14837" i="17" s="1"/>
  <c r="M14838" i="17" s="1"/>
  <c r="M14839" i="17" s="1"/>
  <c r="M14840" i="17" s="1"/>
  <c r="M14841" i="17" s="1"/>
  <c r="M14842" i="17" s="1"/>
  <c r="M14843" i="17" s="1"/>
  <c r="M14844" i="17" s="1"/>
  <c r="M14845" i="17" s="1"/>
  <c r="M14846" i="17" s="1"/>
  <c r="M14847" i="17" s="1"/>
  <c r="M14848" i="17" s="1"/>
  <c r="M14849" i="17" s="1"/>
  <c r="M14850" i="17" s="1"/>
  <c r="M14851" i="17" s="1"/>
  <c r="M14852" i="17" s="1"/>
  <c r="M14853" i="17" s="1"/>
  <c r="M14854" i="17" s="1"/>
  <c r="M14855" i="17" s="1"/>
  <c r="M14856" i="17" s="1"/>
  <c r="M14857" i="17" s="1"/>
  <c r="M14858" i="17" s="1"/>
  <c r="M14859" i="17" s="1"/>
  <c r="M14860" i="17" s="1"/>
  <c r="M14861" i="17" s="1"/>
  <c r="M14862" i="17" s="1"/>
  <c r="M14863" i="17" s="1"/>
  <c r="M14864" i="17" s="1"/>
  <c r="M14865" i="17" s="1"/>
  <c r="M14866" i="17" s="1"/>
  <c r="M14867" i="17" s="1"/>
  <c r="M14868" i="17" s="1"/>
  <c r="M14869" i="17" s="1"/>
  <c r="M14870" i="17" s="1"/>
  <c r="M14871" i="17" s="1"/>
  <c r="M14872" i="17" s="1"/>
  <c r="M14873" i="17" s="1"/>
  <c r="M14874" i="17" s="1"/>
  <c r="M14875" i="17" s="1"/>
  <c r="M14876" i="17" s="1"/>
  <c r="M14877" i="17" s="1"/>
  <c r="M14878" i="17" s="1"/>
  <c r="M14879" i="17" s="1"/>
  <c r="M14880" i="17" s="1"/>
  <c r="M14881" i="17" s="1"/>
  <c r="M14882" i="17" s="1"/>
  <c r="M14883" i="17" s="1"/>
  <c r="M14884" i="17" s="1"/>
  <c r="M14885" i="17" s="1"/>
  <c r="M14886" i="17" s="1"/>
  <c r="M14887" i="17" s="1"/>
  <c r="M14888" i="17" s="1"/>
  <c r="M14889" i="17" s="1"/>
  <c r="M14890" i="17" s="1"/>
  <c r="M14891" i="17" s="1"/>
  <c r="M14892" i="17" s="1"/>
  <c r="M14893" i="17" s="1"/>
  <c r="M14894" i="17" s="1"/>
  <c r="M14895" i="17" s="1"/>
  <c r="M14896" i="17" s="1"/>
  <c r="M14897" i="17" s="1"/>
  <c r="M14898" i="17" s="1"/>
  <c r="M14899" i="17" s="1"/>
  <c r="M14900" i="17" s="1"/>
  <c r="M14901" i="17" s="1"/>
  <c r="M14902" i="17" s="1"/>
  <c r="M14903" i="17" s="1"/>
  <c r="M14904" i="17" s="1"/>
  <c r="M14905" i="17" s="1"/>
  <c r="M14906" i="17" s="1"/>
  <c r="M14907" i="17" s="1"/>
  <c r="M14908" i="17" s="1"/>
  <c r="M14909" i="17" s="1"/>
  <c r="M14910" i="17" s="1"/>
  <c r="M14911" i="17" s="1"/>
  <c r="M14912" i="17" s="1"/>
  <c r="M14913" i="17" s="1"/>
  <c r="M14914" i="17" s="1"/>
  <c r="M14915" i="17" s="1"/>
  <c r="M14916" i="17" s="1"/>
  <c r="M14917" i="17" s="1"/>
  <c r="M14918" i="17" s="1"/>
  <c r="M14919" i="17" s="1"/>
  <c r="M14920" i="17" s="1"/>
  <c r="M14921" i="17" s="1"/>
  <c r="M14922" i="17" s="1"/>
  <c r="M14923" i="17" s="1"/>
  <c r="M14924" i="17" s="1"/>
  <c r="M14925" i="17" s="1"/>
  <c r="M14926" i="17" s="1"/>
  <c r="M14927" i="17" s="1"/>
  <c r="M14928" i="17" s="1"/>
  <c r="M14929" i="17" s="1"/>
  <c r="M14930" i="17" s="1"/>
  <c r="M14931" i="17" s="1"/>
  <c r="M14932" i="17" s="1"/>
  <c r="M14933" i="17" s="1"/>
  <c r="M14934" i="17" s="1"/>
  <c r="M14935" i="17" s="1"/>
  <c r="M14936" i="17" s="1"/>
  <c r="M14937" i="17" s="1"/>
  <c r="M14938" i="17" s="1"/>
  <c r="M14939" i="17" s="1"/>
  <c r="M14940" i="17" s="1"/>
  <c r="M14941" i="17" s="1"/>
  <c r="M14942" i="17" s="1"/>
  <c r="M14943" i="17" s="1"/>
  <c r="M14944" i="17" s="1"/>
  <c r="M14945" i="17" s="1"/>
  <c r="M14946" i="17" s="1"/>
  <c r="M14947" i="17" s="1"/>
  <c r="M14948" i="17" s="1"/>
  <c r="M14949" i="17" s="1"/>
  <c r="M14950" i="17" s="1"/>
  <c r="M14951" i="17" s="1"/>
  <c r="M14952" i="17" s="1"/>
  <c r="M14953" i="17" s="1"/>
  <c r="M14954" i="17" s="1"/>
  <c r="M14955" i="17" s="1"/>
  <c r="M14956" i="17" s="1"/>
  <c r="M14957" i="17" s="1"/>
  <c r="M14958" i="17" s="1"/>
  <c r="M14959" i="17" s="1"/>
  <c r="M14960" i="17" s="1"/>
  <c r="M14961" i="17" s="1"/>
  <c r="M14962" i="17" s="1"/>
  <c r="M14963" i="17" s="1"/>
  <c r="M14964" i="17" s="1"/>
  <c r="M14965" i="17" s="1"/>
  <c r="M14966" i="17" s="1"/>
  <c r="M14967" i="17" s="1"/>
  <c r="M14968" i="17" s="1"/>
  <c r="M14969" i="17" s="1"/>
  <c r="M14970" i="17" s="1"/>
  <c r="M14971" i="17" s="1"/>
  <c r="M14972" i="17" s="1"/>
  <c r="M14973" i="17" s="1"/>
  <c r="M14974" i="17" s="1"/>
  <c r="M14975" i="17" s="1"/>
  <c r="M14976" i="17" s="1"/>
  <c r="M14977" i="17" s="1"/>
  <c r="M14978" i="17" s="1"/>
  <c r="M14979" i="17" s="1"/>
  <c r="M14980" i="17" s="1"/>
  <c r="M14981" i="17" s="1"/>
  <c r="M14982" i="17" s="1"/>
  <c r="M14983" i="17" s="1"/>
  <c r="M14984" i="17" s="1"/>
  <c r="M14985" i="17" s="1"/>
  <c r="M14986" i="17" s="1"/>
  <c r="M14987" i="17" s="1"/>
  <c r="M14988" i="17" s="1"/>
  <c r="M14989" i="17" s="1"/>
  <c r="M14990" i="17" s="1"/>
  <c r="M14991" i="17" s="1"/>
  <c r="M14992" i="17" s="1"/>
  <c r="M14993" i="17" s="1"/>
  <c r="M14994" i="17" s="1"/>
  <c r="M14995" i="17" s="1"/>
  <c r="M14996" i="17" s="1"/>
  <c r="M14997" i="17" s="1"/>
  <c r="M14998" i="17" s="1"/>
  <c r="M14999" i="17" s="1"/>
  <c r="M15000" i="17" s="1"/>
  <c r="M15001" i="17" s="1"/>
  <c r="M15002" i="17" s="1"/>
  <c r="M15003" i="17" s="1"/>
  <c r="M15004" i="17" s="1"/>
  <c r="M15005" i="17" s="1"/>
  <c r="M15006" i="17" s="1"/>
  <c r="M15007" i="17" s="1"/>
  <c r="M15008" i="17" s="1"/>
  <c r="M15009" i="17" s="1"/>
  <c r="M15010" i="17" s="1"/>
  <c r="M15011" i="17" s="1"/>
  <c r="M15012" i="17" s="1"/>
  <c r="M15013" i="17" s="1"/>
  <c r="M15014" i="17" s="1"/>
  <c r="M15015" i="17" s="1"/>
  <c r="M15016" i="17" s="1"/>
  <c r="M15017" i="17" s="1"/>
  <c r="M15018" i="17" s="1"/>
  <c r="M15019" i="17" s="1"/>
  <c r="M15020" i="17" s="1"/>
  <c r="M15021" i="17" s="1"/>
  <c r="M15022" i="17" s="1"/>
  <c r="M15023" i="17" s="1"/>
  <c r="M15024" i="17" s="1"/>
  <c r="M15025" i="17" s="1"/>
  <c r="M15026" i="17" s="1"/>
  <c r="M15027" i="17" s="1"/>
  <c r="M15028" i="17" s="1"/>
  <c r="M15029" i="17" s="1"/>
  <c r="M15030" i="17" s="1"/>
  <c r="M15031" i="17" s="1"/>
  <c r="M15032" i="17" s="1"/>
  <c r="M15033" i="17" s="1"/>
  <c r="M15034" i="17" s="1"/>
  <c r="M15035" i="17" s="1"/>
  <c r="M15036" i="17" s="1"/>
  <c r="M15037" i="17" s="1"/>
  <c r="M15038" i="17" s="1"/>
  <c r="M15039" i="17" s="1"/>
  <c r="M15040" i="17" s="1"/>
  <c r="M15041" i="17" s="1"/>
  <c r="M15042" i="17" s="1"/>
  <c r="M15043" i="17" s="1"/>
  <c r="M15044" i="17" s="1"/>
  <c r="M15045" i="17" s="1"/>
  <c r="M15046" i="17" s="1"/>
  <c r="M15047" i="17" s="1"/>
  <c r="M15048" i="17" s="1"/>
  <c r="M15049" i="17" s="1"/>
  <c r="M15050" i="17" s="1"/>
  <c r="M15051" i="17" s="1"/>
  <c r="M15052" i="17" s="1"/>
  <c r="M15053" i="17" s="1"/>
  <c r="M15054" i="17" s="1"/>
  <c r="M15055" i="17" s="1"/>
  <c r="M15056" i="17" s="1"/>
  <c r="M15057" i="17" s="1"/>
  <c r="M15058" i="17" s="1"/>
  <c r="M15059" i="17" s="1"/>
  <c r="M15060" i="17" s="1"/>
  <c r="M15061" i="17" s="1"/>
  <c r="M15062" i="17" s="1"/>
  <c r="M15063" i="17" s="1"/>
  <c r="M15064" i="17" s="1"/>
  <c r="M15065" i="17" s="1"/>
  <c r="M15066" i="17" s="1"/>
  <c r="M15067" i="17" s="1"/>
  <c r="M15068" i="17" s="1"/>
  <c r="M15069" i="17" s="1"/>
  <c r="M15070" i="17" s="1"/>
  <c r="M15071" i="17" s="1"/>
  <c r="M15072" i="17" s="1"/>
  <c r="M15073" i="17" s="1"/>
  <c r="M15074" i="17" s="1"/>
  <c r="M15075" i="17" s="1"/>
  <c r="M15076" i="17" s="1"/>
  <c r="M15077" i="17" s="1"/>
  <c r="M15078" i="17" s="1"/>
  <c r="M15079" i="17" s="1"/>
  <c r="M15080" i="17" s="1"/>
  <c r="M15081" i="17" s="1"/>
  <c r="M15082" i="17" s="1"/>
  <c r="M15083" i="17" s="1"/>
  <c r="M15084" i="17" s="1"/>
  <c r="M15085" i="17" s="1"/>
  <c r="M15086" i="17" s="1"/>
  <c r="M15087" i="17" s="1"/>
  <c r="M15088" i="17" s="1"/>
  <c r="M15089" i="17" s="1"/>
  <c r="M15090" i="17" s="1"/>
  <c r="M15091" i="17" s="1"/>
  <c r="M15092" i="17" s="1"/>
  <c r="M15093" i="17" s="1"/>
  <c r="M15094" i="17" s="1"/>
  <c r="M15095" i="17" s="1"/>
  <c r="M15096" i="17" s="1"/>
  <c r="M15097" i="17" s="1"/>
  <c r="M15098" i="17" s="1"/>
  <c r="M15099" i="17" s="1"/>
  <c r="M15100" i="17" s="1"/>
  <c r="M15101" i="17" s="1"/>
  <c r="M15102" i="17" s="1"/>
  <c r="M15103" i="17" s="1"/>
  <c r="M15104" i="17" s="1"/>
  <c r="M15105" i="17" s="1"/>
  <c r="M15106" i="17" s="1"/>
  <c r="M15107" i="17" s="1"/>
  <c r="M15108" i="17" s="1"/>
  <c r="M15109" i="17" s="1"/>
  <c r="M15110" i="17" s="1"/>
  <c r="M15111" i="17" s="1"/>
  <c r="M15112" i="17" s="1"/>
  <c r="M15113" i="17" s="1"/>
  <c r="M15114" i="17" s="1"/>
  <c r="M15115" i="17" s="1"/>
  <c r="M15116" i="17" s="1"/>
  <c r="M15117" i="17" s="1"/>
  <c r="M15118" i="17" s="1"/>
  <c r="M15119" i="17" s="1"/>
  <c r="M15120" i="17" s="1"/>
  <c r="M15121" i="17" s="1"/>
  <c r="M15122" i="17" s="1"/>
  <c r="M15123" i="17" s="1"/>
  <c r="M15124" i="17" s="1"/>
  <c r="M15125" i="17" s="1"/>
  <c r="M15126" i="17" s="1"/>
  <c r="M15127" i="17" s="1"/>
  <c r="M15128" i="17" s="1"/>
  <c r="M15129" i="17" s="1"/>
  <c r="M15130" i="17" s="1"/>
  <c r="M15131" i="17" s="1"/>
  <c r="M15132" i="17" s="1"/>
  <c r="M15133" i="17" s="1"/>
  <c r="M15134" i="17" s="1"/>
  <c r="M15135" i="17" s="1"/>
  <c r="M15136" i="17" s="1"/>
  <c r="M15137" i="17" s="1"/>
  <c r="M15138" i="17" s="1"/>
  <c r="M15139" i="17" s="1"/>
  <c r="M15140" i="17" s="1"/>
  <c r="M15141" i="17" s="1"/>
  <c r="M15142" i="17" s="1"/>
  <c r="M15143" i="17" s="1"/>
  <c r="M15144" i="17" s="1"/>
  <c r="M15145" i="17" s="1"/>
  <c r="M15146" i="17" s="1"/>
  <c r="M15147" i="17" s="1"/>
  <c r="M15148" i="17" s="1"/>
  <c r="M15149" i="17" s="1"/>
  <c r="M15150" i="17" s="1"/>
  <c r="M15151" i="17" s="1"/>
  <c r="M15152" i="17" s="1"/>
  <c r="M15153" i="17" s="1"/>
  <c r="M15154" i="17" s="1"/>
  <c r="M15155" i="17" s="1"/>
  <c r="M15156" i="17" s="1"/>
  <c r="M15157" i="17" s="1"/>
  <c r="M15158" i="17" s="1"/>
  <c r="M15159" i="17" s="1"/>
  <c r="M15160" i="17" s="1"/>
  <c r="M15161" i="17" s="1"/>
  <c r="M15162" i="17" s="1"/>
  <c r="M15163" i="17" s="1"/>
  <c r="M15164" i="17" s="1"/>
  <c r="M15165" i="17" s="1"/>
  <c r="M15166" i="17" s="1"/>
  <c r="M15167" i="17" s="1"/>
  <c r="M15168" i="17" s="1"/>
  <c r="M15169" i="17" s="1"/>
  <c r="M15170" i="17" s="1"/>
  <c r="M15171" i="17" s="1"/>
  <c r="M15172" i="17" s="1"/>
  <c r="M15173" i="17" s="1"/>
  <c r="M15174" i="17" s="1"/>
  <c r="M15175" i="17" s="1"/>
  <c r="L368" i="17"/>
  <c r="L369" i="17" s="1"/>
  <c r="L370" i="17" s="1"/>
  <c r="L371" i="17" s="1"/>
  <c r="L372" i="17" s="1"/>
  <c r="L373" i="17" s="1"/>
  <c r="L374" i="17" s="1"/>
  <c r="L375" i="17" s="1"/>
  <c r="L376" i="17" s="1"/>
  <c r="L377" i="17" s="1"/>
  <c r="L378" i="17" s="1"/>
  <c r="L379" i="17" s="1"/>
  <c r="L380" i="17" s="1"/>
  <c r="L381" i="17" s="1"/>
  <c r="L382" i="17" s="1"/>
  <c r="L383" i="17" s="1"/>
  <c r="L384" i="17" s="1"/>
  <c r="L385" i="17" s="1"/>
  <c r="L386" i="17" s="1"/>
  <c r="L387" i="17" s="1"/>
  <c r="L388" i="17" s="1"/>
  <c r="L389" i="17" s="1"/>
  <c r="L390" i="17" s="1"/>
  <c r="L391" i="17" s="1"/>
  <c r="L392" i="17" s="1"/>
  <c r="L393" i="17" s="1"/>
  <c r="L394" i="17" s="1"/>
  <c r="L395" i="17" s="1"/>
  <c r="L396" i="17" s="1"/>
  <c r="L397" i="17" s="1"/>
  <c r="L398" i="17" s="1"/>
  <c r="L399" i="17" s="1"/>
  <c r="L400" i="17" s="1"/>
  <c r="L401" i="17" s="1"/>
  <c r="L402" i="17" s="1"/>
  <c r="L403" i="17" s="1"/>
  <c r="L404" i="17" s="1"/>
  <c r="L405" i="17" s="1"/>
  <c r="L406" i="17" s="1"/>
  <c r="L407" i="17" s="1"/>
  <c r="L408" i="17" s="1"/>
  <c r="L409" i="17" s="1"/>
  <c r="L410" i="17" s="1"/>
  <c r="L411" i="17" s="1"/>
  <c r="L412" i="17" s="1"/>
  <c r="L413" i="17" s="1"/>
  <c r="L414" i="17" s="1"/>
  <c r="L415" i="17" s="1"/>
  <c r="L416" i="17" s="1"/>
  <c r="L417" i="17" s="1"/>
  <c r="L418" i="17" s="1"/>
  <c r="L419" i="17" s="1"/>
  <c r="L420" i="17" s="1"/>
  <c r="L421" i="17" s="1"/>
  <c r="L422" i="17" s="1"/>
  <c r="L423" i="17" s="1"/>
  <c r="L424" i="17" s="1"/>
  <c r="L425" i="17" s="1"/>
  <c r="L426" i="17" s="1"/>
  <c r="L427" i="17" s="1"/>
  <c r="L428" i="17" s="1"/>
  <c r="L429" i="17" s="1"/>
  <c r="L430" i="17" s="1"/>
  <c r="L431" i="17" s="1"/>
  <c r="L432" i="17" s="1"/>
  <c r="L433" i="17" s="1"/>
  <c r="L434" i="17" s="1"/>
  <c r="L435" i="17" s="1"/>
  <c r="L436" i="17" s="1"/>
  <c r="L437" i="17" s="1"/>
  <c r="L438" i="17" s="1"/>
  <c r="L439" i="17" s="1"/>
  <c r="L440" i="17" s="1"/>
  <c r="L441" i="17" s="1"/>
  <c r="L442" i="17" s="1"/>
  <c r="L443" i="17" s="1"/>
  <c r="L444" i="17" s="1"/>
  <c r="L445" i="17" s="1"/>
  <c r="L446" i="17" s="1"/>
  <c r="L447" i="17" s="1"/>
  <c r="L448" i="17" s="1"/>
  <c r="L449" i="17" s="1"/>
  <c r="L450" i="17" s="1"/>
  <c r="L451" i="17" s="1"/>
  <c r="L452" i="17" s="1"/>
  <c r="L453" i="17" s="1"/>
  <c r="L454" i="17" s="1"/>
  <c r="L455" i="17" s="1"/>
  <c r="L456" i="17" s="1"/>
  <c r="L457" i="17" s="1"/>
  <c r="L458" i="17" s="1"/>
  <c r="L459" i="17" s="1"/>
  <c r="L460" i="17" s="1"/>
  <c r="L461" i="17" s="1"/>
  <c r="L462" i="17" s="1"/>
  <c r="L463" i="17" s="1"/>
  <c r="L464" i="17" s="1"/>
  <c r="L465" i="17" s="1"/>
  <c r="L466" i="17" s="1"/>
  <c r="L467" i="17" s="1"/>
  <c r="L468" i="17" s="1"/>
  <c r="L469" i="17" s="1"/>
  <c r="L470" i="17" s="1"/>
  <c r="L471" i="17" s="1"/>
  <c r="L472" i="17" s="1"/>
  <c r="L473" i="17" s="1"/>
  <c r="L474" i="17" s="1"/>
  <c r="L475" i="17" s="1"/>
  <c r="L476" i="17" s="1"/>
  <c r="L477" i="17" s="1"/>
  <c r="L478" i="17" s="1"/>
  <c r="L479" i="17" s="1"/>
  <c r="L480" i="17" s="1"/>
  <c r="L481" i="17" s="1"/>
  <c r="L482" i="17" s="1"/>
  <c r="L483" i="17" s="1"/>
  <c r="L484" i="17" s="1"/>
  <c r="L485" i="17" s="1"/>
  <c r="L486" i="17" s="1"/>
  <c r="L487" i="17" s="1"/>
  <c r="L488" i="17" s="1"/>
  <c r="L489" i="17" s="1"/>
  <c r="L490" i="17" s="1"/>
  <c r="L491" i="17" s="1"/>
  <c r="L492" i="17" s="1"/>
  <c r="L493" i="17" s="1"/>
  <c r="L494" i="17" s="1"/>
  <c r="L495" i="17" s="1"/>
  <c r="L496" i="17" s="1"/>
  <c r="L497" i="17" s="1"/>
  <c r="L498" i="17" s="1"/>
  <c r="L499" i="17" s="1"/>
  <c r="L500" i="17" s="1"/>
  <c r="L501" i="17" s="1"/>
  <c r="L502" i="17" s="1"/>
  <c r="L503" i="17" s="1"/>
  <c r="L504" i="17" s="1"/>
  <c r="L505" i="17" s="1"/>
  <c r="L506" i="17" s="1"/>
  <c r="L507" i="17" s="1"/>
  <c r="L508" i="17" s="1"/>
  <c r="L509" i="17" s="1"/>
  <c r="L510" i="17" s="1"/>
  <c r="L511" i="17" s="1"/>
  <c r="L512" i="17" s="1"/>
  <c r="L513" i="17" s="1"/>
  <c r="L514" i="17" s="1"/>
  <c r="L515" i="17" s="1"/>
  <c r="L516" i="17" s="1"/>
  <c r="L517" i="17" s="1"/>
  <c r="L518" i="17" s="1"/>
  <c r="L519" i="17" s="1"/>
  <c r="L520" i="17" s="1"/>
  <c r="L521" i="17" s="1"/>
  <c r="L522" i="17" s="1"/>
  <c r="L523" i="17" s="1"/>
  <c r="L524" i="17" s="1"/>
  <c r="L525" i="17" s="1"/>
  <c r="L526" i="17" s="1"/>
  <c r="L527" i="17" s="1"/>
  <c r="L528" i="17" s="1"/>
  <c r="L529" i="17" s="1"/>
  <c r="L530" i="17" s="1"/>
  <c r="L531" i="17" s="1"/>
  <c r="L532" i="17" s="1"/>
  <c r="L533" i="17" s="1"/>
  <c r="L534" i="17" s="1"/>
  <c r="L535" i="17" s="1"/>
  <c r="L536" i="17" s="1"/>
  <c r="L537" i="17" s="1"/>
  <c r="L538" i="17" s="1"/>
  <c r="L539" i="17" s="1"/>
  <c r="L540" i="17" s="1"/>
  <c r="L541" i="17" s="1"/>
  <c r="L542" i="17" s="1"/>
  <c r="L543" i="17" s="1"/>
  <c r="L544" i="17" s="1"/>
  <c r="L545" i="17" s="1"/>
  <c r="L546" i="17" s="1"/>
  <c r="L547" i="17" s="1"/>
  <c r="L548" i="17" s="1"/>
  <c r="L549" i="17" s="1"/>
  <c r="L550" i="17" s="1"/>
  <c r="L551" i="17" s="1"/>
  <c r="L552" i="17" s="1"/>
  <c r="L553" i="17" s="1"/>
  <c r="L554" i="17" s="1"/>
  <c r="L555" i="17" s="1"/>
  <c r="L556" i="17" s="1"/>
  <c r="L557" i="17" s="1"/>
  <c r="L558" i="17" s="1"/>
  <c r="L559" i="17" s="1"/>
  <c r="L560" i="17" s="1"/>
  <c r="L561" i="17" s="1"/>
  <c r="L562" i="17" s="1"/>
  <c r="L563" i="17" s="1"/>
  <c r="L564" i="17" s="1"/>
  <c r="L565" i="17" s="1"/>
  <c r="L566" i="17" s="1"/>
  <c r="L567" i="17" s="1"/>
  <c r="L568" i="17" s="1"/>
  <c r="L569" i="17" s="1"/>
  <c r="L570" i="17" s="1"/>
  <c r="L571" i="17" s="1"/>
  <c r="L572" i="17" s="1"/>
  <c r="L573" i="17" s="1"/>
  <c r="L574" i="17" s="1"/>
  <c r="L575" i="17" s="1"/>
  <c r="L576" i="17" s="1"/>
  <c r="L577" i="17" s="1"/>
  <c r="L578" i="17" s="1"/>
  <c r="L579" i="17" s="1"/>
  <c r="L580" i="17" s="1"/>
  <c r="L581" i="17" s="1"/>
  <c r="L582" i="17" s="1"/>
  <c r="L583" i="17" s="1"/>
  <c r="L584" i="17" s="1"/>
  <c r="L585" i="17" s="1"/>
  <c r="L586" i="17" s="1"/>
  <c r="L587" i="17" s="1"/>
  <c r="L588" i="17" s="1"/>
  <c r="L589" i="17" s="1"/>
  <c r="L590" i="17" s="1"/>
  <c r="L591" i="17" s="1"/>
  <c r="L592" i="17" s="1"/>
  <c r="L593" i="17" s="1"/>
  <c r="L594" i="17" s="1"/>
  <c r="L595" i="17" s="1"/>
  <c r="L596" i="17" s="1"/>
  <c r="L597" i="17" s="1"/>
  <c r="L598" i="17" s="1"/>
  <c r="L599" i="17" s="1"/>
  <c r="L600" i="17" s="1"/>
  <c r="L601" i="17" s="1"/>
  <c r="L602" i="17" s="1"/>
  <c r="L603" i="17" s="1"/>
  <c r="L604" i="17" s="1"/>
  <c r="L605" i="17" s="1"/>
  <c r="L606" i="17" s="1"/>
  <c r="L607" i="17" s="1"/>
  <c r="L608" i="17" s="1"/>
  <c r="L609" i="17" s="1"/>
  <c r="L610" i="17" s="1"/>
  <c r="L611" i="17" s="1"/>
  <c r="L612" i="17" s="1"/>
  <c r="L613" i="17" s="1"/>
  <c r="L614" i="17" s="1"/>
  <c r="L615" i="17" s="1"/>
  <c r="L616" i="17" s="1"/>
  <c r="L617" i="17" s="1"/>
  <c r="L618" i="17" s="1"/>
  <c r="L619" i="17" s="1"/>
  <c r="L620" i="17" s="1"/>
  <c r="L621" i="17" s="1"/>
  <c r="L622" i="17" s="1"/>
  <c r="L623" i="17" s="1"/>
  <c r="L624" i="17" s="1"/>
  <c r="L625" i="17" s="1"/>
  <c r="L626" i="17" s="1"/>
  <c r="L627" i="17" s="1"/>
  <c r="L628" i="17" s="1"/>
  <c r="L629" i="17" s="1"/>
  <c r="L630" i="17" s="1"/>
  <c r="L631" i="17" s="1"/>
  <c r="L632" i="17" s="1"/>
  <c r="L633" i="17" s="1"/>
  <c r="L634" i="17" s="1"/>
  <c r="L635" i="17" s="1"/>
  <c r="L636" i="17" s="1"/>
  <c r="L637" i="17" s="1"/>
  <c r="L638" i="17" s="1"/>
  <c r="L639" i="17" s="1"/>
  <c r="L640" i="17" s="1"/>
  <c r="L641" i="17" s="1"/>
  <c r="L642" i="17" s="1"/>
  <c r="L643" i="17" s="1"/>
  <c r="L644" i="17" s="1"/>
  <c r="L645" i="17" s="1"/>
  <c r="L646" i="17" s="1"/>
  <c r="L647" i="17" s="1"/>
  <c r="L648" i="17" s="1"/>
  <c r="L649" i="17" s="1"/>
  <c r="L650" i="17" s="1"/>
  <c r="L651" i="17" s="1"/>
  <c r="L652" i="17" s="1"/>
  <c r="L653" i="17" s="1"/>
  <c r="L654" i="17" s="1"/>
  <c r="L655" i="17" s="1"/>
  <c r="L656" i="17" s="1"/>
  <c r="L657" i="17" s="1"/>
  <c r="L658" i="17" s="1"/>
  <c r="L659" i="17" s="1"/>
  <c r="L660" i="17" s="1"/>
  <c r="L661" i="17" s="1"/>
  <c r="L662" i="17" s="1"/>
  <c r="L663" i="17" s="1"/>
  <c r="L664" i="17" s="1"/>
  <c r="L665" i="17" s="1"/>
  <c r="L666" i="17" s="1"/>
  <c r="L667" i="17" s="1"/>
  <c r="L668" i="17" s="1"/>
  <c r="L669" i="17" s="1"/>
  <c r="L670" i="17" s="1"/>
  <c r="L671" i="17" s="1"/>
  <c r="L672" i="17" s="1"/>
  <c r="L673" i="17" s="1"/>
  <c r="L674" i="17" s="1"/>
  <c r="L675" i="17" s="1"/>
  <c r="L676" i="17" s="1"/>
  <c r="L677" i="17" s="1"/>
  <c r="L678" i="17" s="1"/>
  <c r="L679" i="17" s="1"/>
  <c r="L680" i="17" s="1"/>
  <c r="L681" i="17" s="1"/>
  <c r="L682" i="17" s="1"/>
  <c r="L683" i="17" s="1"/>
  <c r="L684" i="17" s="1"/>
  <c r="L685" i="17" s="1"/>
  <c r="L686" i="17" s="1"/>
  <c r="L687" i="17" s="1"/>
  <c r="L688" i="17" s="1"/>
  <c r="L689" i="17" s="1"/>
  <c r="L690" i="17" s="1"/>
  <c r="L691" i="17" s="1"/>
  <c r="L692" i="17" s="1"/>
  <c r="L693" i="17" s="1"/>
  <c r="L694" i="17" s="1"/>
  <c r="L695" i="17" s="1"/>
  <c r="L696" i="17" s="1"/>
  <c r="L697" i="17" s="1"/>
  <c r="L698" i="17" s="1"/>
  <c r="L699" i="17" s="1"/>
  <c r="L700" i="17" s="1"/>
  <c r="L701" i="17" s="1"/>
  <c r="L702" i="17" s="1"/>
  <c r="L703" i="17" s="1"/>
  <c r="L704" i="17" s="1"/>
  <c r="L705" i="17" s="1"/>
  <c r="L706" i="17" s="1"/>
  <c r="L707" i="17" s="1"/>
  <c r="L708" i="17" s="1"/>
  <c r="L709" i="17" s="1"/>
  <c r="L710" i="17" s="1"/>
  <c r="L711" i="17" s="1"/>
  <c r="L712" i="17" s="1"/>
  <c r="L713" i="17" s="1"/>
  <c r="L714" i="17" s="1"/>
  <c r="L715" i="17" s="1"/>
  <c r="L716" i="17" s="1"/>
  <c r="L717" i="17" s="1"/>
  <c r="L718" i="17" s="1"/>
  <c r="L719" i="17" s="1"/>
  <c r="L720" i="17" s="1"/>
  <c r="L721" i="17" s="1"/>
  <c r="L722" i="17" s="1"/>
  <c r="L723" i="17" s="1"/>
  <c r="L724" i="17" s="1"/>
  <c r="L725" i="17" s="1"/>
  <c r="L726" i="17" s="1"/>
  <c r="L727" i="17" s="1"/>
  <c r="L728" i="17" s="1"/>
  <c r="L729" i="17" s="1"/>
  <c r="L730" i="17" s="1"/>
  <c r="L731" i="17" s="1"/>
  <c r="L732" i="17" s="1"/>
  <c r="L733" i="17" s="1"/>
  <c r="L734" i="17" s="1"/>
  <c r="L735" i="17" s="1"/>
  <c r="L736" i="17" s="1"/>
  <c r="L737" i="17" s="1"/>
  <c r="L738" i="17" s="1"/>
  <c r="L739" i="17" s="1"/>
  <c r="L740" i="17" s="1"/>
  <c r="L741" i="17" s="1"/>
  <c r="L742" i="17" s="1"/>
  <c r="L743" i="17" s="1"/>
  <c r="L744" i="17" s="1"/>
  <c r="L745" i="17" s="1"/>
  <c r="L746" i="17" s="1"/>
  <c r="L747" i="17" s="1"/>
  <c r="L748" i="17" s="1"/>
  <c r="L749" i="17" s="1"/>
  <c r="L750" i="17" s="1"/>
  <c r="L751" i="17" s="1"/>
  <c r="L752" i="17" s="1"/>
  <c r="L753" i="17" s="1"/>
  <c r="L754" i="17" s="1"/>
  <c r="L755" i="17" s="1"/>
  <c r="L756" i="17" s="1"/>
  <c r="L757" i="17" s="1"/>
  <c r="L758" i="17" s="1"/>
  <c r="L759" i="17" s="1"/>
  <c r="L760" i="17" s="1"/>
  <c r="L761" i="17" s="1"/>
  <c r="L762" i="17" s="1"/>
  <c r="L763" i="17" s="1"/>
  <c r="L764" i="17" s="1"/>
  <c r="L765" i="17" s="1"/>
  <c r="L766" i="17" s="1"/>
  <c r="L767" i="17" s="1"/>
  <c r="L768" i="17" s="1"/>
  <c r="L769" i="17" s="1"/>
  <c r="L770" i="17" s="1"/>
  <c r="L771" i="17" s="1"/>
  <c r="L772" i="17" s="1"/>
  <c r="L773" i="17" s="1"/>
  <c r="L774" i="17" s="1"/>
  <c r="L775" i="17" s="1"/>
  <c r="L776" i="17" s="1"/>
  <c r="L777" i="17" s="1"/>
  <c r="L778" i="17" s="1"/>
  <c r="L779" i="17" s="1"/>
  <c r="L780" i="17" s="1"/>
  <c r="L781" i="17" s="1"/>
  <c r="L782" i="17" s="1"/>
  <c r="L783" i="17" s="1"/>
  <c r="L784" i="17" s="1"/>
  <c r="L785" i="17" s="1"/>
  <c r="L786" i="17" s="1"/>
  <c r="L787" i="17" s="1"/>
  <c r="L788" i="17" s="1"/>
  <c r="L789" i="17" s="1"/>
  <c r="L790" i="17" s="1"/>
  <c r="L791" i="17" s="1"/>
  <c r="L792" i="17" s="1"/>
  <c r="L793" i="17" s="1"/>
  <c r="L794" i="17" s="1"/>
  <c r="L795" i="17" s="1"/>
  <c r="L796" i="17" s="1"/>
  <c r="L797" i="17" s="1"/>
  <c r="L798" i="17" s="1"/>
  <c r="L799" i="17" s="1"/>
  <c r="L800" i="17" s="1"/>
  <c r="L801" i="17" s="1"/>
  <c r="L802" i="17" s="1"/>
  <c r="L803" i="17" s="1"/>
  <c r="L804" i="17" s="1"/>
  <c r="L805" i="17" s="1"/>
  <c r="L806" i="17" s="1"/>
  <c r="L807" i="17" s="1"/>
  <c r="L808" i="17" s="1"/>
  <c r="L809" i="17" s="1"/>
  <c r="L810" i="17" s="1"/>
  <c r="L811" i="17" s="1"/>
  <c r="L812" i="17" s="1"/>
  <c r="L813" i="17" s="1"/>
  <c r="L814" i="17" s="1"/>
  <c r="L815" i="17" s="1"/>
  <c r="L816" i="17" s="1"/>
  <c r="L817" i="17" s="1"/>
  <c r="L818" i="17" s="1"/>
  <c r="L819" i="17" s="1"/>
  <c r="L820" i="17" s="1"/>
  <c r="L821" i="17" s="1"/>
  <c r="L822" i="17" s="1"/>
  <c r="L823" i="17" s="1"/>
  <c r="L824" i="17" s="1"/>
  <c r="L825" i="17" s="1"/>
  <c r="L826" i="17" s="1"/>
  <c r="L827" i="17" s="1"/>
  <c r="L828" i="17" s="1"/>
  <c r="L829" i="17" s="1"/>
  <c r="L830" i="17" s="1"/>
  <c r="L831" i="17" s="1"/>
  <c r="L832" i="17" s="1"/>
  <c r="L833" i="17" s="1"/>
  <c r="L834" i="17" s="1"/>
  <c r="L835" i="17" s="1"/>
  <c r="L836" i="17" s="1"/>
  <c r="L837" i="17" s="1"/>
  <c r="L838" i="17" s="1"/>
  <c r="L839" i="17" s="1"/>
  <c r="L840" i="17" s="1"/>
  <c r="L841" i="17" s="1"/>
  <c r="L842" i="17" s="1"/>
  <c r="L843" i="17" s="1"/>
  <c r="L844" i="17" s="1"/>
  <c r="L845" i="17" s="1"/>
  <c r="L846" i="17" s="1"/>
  <c r="L847" i="17" s="1"/>
  <c r="L848" i="17" s="1"/>
  <c r="L849" i="17" s="1"/>
  <c r="L850" i="17" s="1"/>
  <c r="L851" i="17" s="1"/>
  <c r="L852" i="17" s="1"/>
  <c r="L853" i="17" s="1"/>
  <c r="L854" i="17" s="1"/>
  <c r="L855" i="17" s="1"/>
  <c r="L856" i="17" s="1"/>
  <c r="L857" i="17" s="1"/>
  <c r="L858" i="17" s="1"/>
  <c r="L859" i="17" s="1"/>
  <c r="L860" i="17" s="1"/>
  <c r="L861" i="17" s="1"/>
  <c r="L862" i="17" s="1"/>
  <c r="L863" i="17" s="1"/>
  <c r="L864" i="17" s="1"/>
  <c r="L865" i="17" s="1"/>
  <c r="L866" i="17" s="1"/>
  <c r="L867" i="17" s="1"/>
  <c r="L868" i="17" s="1"/>
  <c r="L869" i="17" s="1"/>
  <c r="L870" i="17" s="1"/>
  <c r="L871" i="17" s="1"/>
  <c r="L872" i="17" s="1"/>
  <c r="L873" i="17" s="1"/>
  <c r="L874" i="17" s="1"/>
  <c r="L875" i="17" s="1"/>
  <c r="L876" i="17" s="1"/>
  <c r="L877" i="17" s="1"/>
  <c r="L878" i="17" s="1"/>
  <c r="L879" i="17" s="1"/>
  <c r="L880" i="17" s="1"/>
  <c r="L881" i="17" s="1"/>
  <c r="L882" i="17" s="1"/>
  <c r="L883" i="17" s="1"/>
  <c r="L884" i="17" s="1"/>
  <c r="L885" i="17" s="1"/>
  <c r="L886" i="17" s="1"/>
  <c r="L887" i="17" s="1"/>
  <c r="L888" i="17" s="1"/>
  <c r="L889" i="17" s="1"/>
  <c r="L890" i="17" s="1"/>
  <c r="L891" i="17" s="1"/>
  <c r="L892" i="17" s="1"/>
  <c r="L893" i="17" s="1"/>
  <c r="L894" i="17" s="1"/>
  <c r="L895" i="17" s="1"/>
  <c r="L896" i="17" s="1"/>
  <c r="L897" i="17" s="1"/>
  <c r="L898" i="17" s="1"/>
  <c r="L899" i="17" s="1"/>
  <c r="L900" i="17" s="1"/>
  <c r="L901" i="17" s="1"/>
  <c r="L902" i="17" s="1"/>
  <c r="L903" i="17" s="1"/>
  <c r="L904" i="17" s="1"/>
  <c r="L905" i="17" s="1"/>
  <c r="L906" i="17" s="1"/>
  <c r="L907" i="17" s="1"/>
  <c r="L908" i="17" s="1"/>
  <c r="L909" i="17" s="1"/>
  <c r="L910" i="17" s="1"/>
  <c r="L911" i="17" s="1"/>
  <c r="L912" i="17" s="1"/>
  <c r="L913" i="17" s="1"/>
  <c r="L914" i="17" s="1"/>
  <c r="L915" i="17" s="1"/>
  <c r="L916" i="17" s="1"/>
  <c r="L917" i="17" s="1"/>
  <c r="L918" i="17" s="1"/>
  <c r="L919" i="17" s="1"/>
  <c r="L920" i="17" s="1"/>
  <c r="L921" i="17" s="1"/>
  <c r="L922" i="17" s="1"/>
  <c r="L923" i="17" s="1"/>
  <c r="L924" i="17" s="1"/>
  <c r="L925" i="17" s="1"/>
  <c r="L926" i="17" s="1"/>
  <c r="L927" i="17" s="1"/>
  <c r="L928" i="17" s="1"/>
  <c r="L929" i="17" s="1"/>
  <c r="L930" i="17" s="1"/>
  <c r="L931" i="17" s="1"/>
  <c r="L932" i="17" s="1"/>
  <c r="L933" i="17" s="1"/>
  <c r="L934" i="17" s="1"/>
  <c r="L935" i="17" s="1"/>
  <c r="L936" i="17" s="1"/>
  <c r="L937" i="17" s="1"/>
  <c r="L938" i="17" s="1"/>
  <c r="L939" i="17" s="1"/>
  <c r="L940" i="17" s="1"/>
  <c r="L941" i="17" s="1"/>
  <c r="L942" i="17" s="1"/>
  <c r="L943" i="17" s="1"/>
  <c r="L944" i="17" s="1"/>
  <c r="L945" i="17" s="1"/>
  <c r="L946" i="17" s="1"/>
  <c r="L947" i="17" s="1"/>
  <c r="L948" i="17" s="1"/>
  <c r="L949" i="17" s="1"/>
  <c r="L950" i="17" s="1"/>
  <c r="L951" i="17" s="1"/>
  <c r="L952" i="17" s="1"/>
  <c r="L953" i="17" s="1"/>
  <c r="L954" i="17" s="1"/>
  <c r="L955" i="17" s="1"/>
  <c r="L956" i="17" s="1"/>
  <c r="L957" i="17" s="1"/>
  <c r="L958" i="17" s="1"/>
  <c r="L959" i="17" s="1"/>
  <c r="L960" i="17" s="1"/>
  <c r="L961" i="17" s="1"/>
  <c r="L962" i="17" s="1"/>
  <c r="L963" i="17" s="1"/>
  <c r="L964" i="17" s="1"/>
  <c r="L965" i="17" s="1"/>
  <c r="L966" i="17" s="1"/>
  <c r="L967" i="17" s="1"/>
  <c r="L968" i="17" s="1"/>
  <c r="L969" i="17" s="1"/>
  <c r="L970" i="17" s="1"/>
  <c r="L971" i="17" s="1"/>
  <c r="L972" i="17" s="1"/>
  <c r="L973" i="17" s="1"/>
  <c r="L974" i="17" s="1"/>
  <c r="L975" i="17" s="1"/>
  <c r="L976" i="17" s="1"/>
  <c r="L977" i="17" s="1"/>
  <c r="L978" i="17" s="1"/>
  <c r="L979" i="17" s="1"/>
  <c r="L980" i="17" s="1"/>
  <c r="L981" i="17" s="1"/>
  <c r="L982" i="17" s="1"/>
  <c r="L983" i="17" s="1"/>
  <c r="L984" i="17" s="1"/>
  <c r="L985" i="17" s="1"/>
  <c r="L986" i="17" s="1"/>
  <c r="L987" i="17" s="1"/>
  <c r="L988" i="17" s="1"/>
  <c r="L989" i="17" s="1"/>
  <c r="L990" i="17" s="1"/>
  <c r="L991" i="17" s="1"/>
  <c r="L992" i="17" s="1"/>
  <c r="L993" i="17" s="1"/>
  <c r="L994" i="17" s="1"/>
  <c r="L995" i="17" s="1"/>
  <c r="L996" i="17" s="1"/>
  <c r="L997" i="17" s="1"/>
  <c r="L998" i="17" s="1"/>
  <c r="L999" i="17" s="1"/>
  <c r="L1000" i="17" s="1"/>
  <c r="L1001" i="17" s="1"/>
  <c r="L1002" i="17" s="1"/>
  <c r="L1003" i="17" s="1"/>
  <c r="L1004" i="17" s="1"/>
  <c r="L1005" i="17" s="1"/>
  <c r="L1006" i="17" s="1"/>
  <c r="L1007" i="17" s="1"/>
  <c r="L1008" i="17" s="1"/>
  <c r="L1009" i="17" s="1"/>
  <c r="L1010" i="17" s="1"/>
  <c r="L1011" i="17" s="1"/>
  <c r="L1012" i="17" s="1"/>
  <c r="L1013" i="17" s="1"/>
  <c r="L1014" i="17" s="1"/>
  <c r="L1015" i="17" s="1"/>
  <c r="L1016" i="17" s="1"/>
  <c r="L1017" i="17" s="1"/>
  <c r="L1018" i="17" s="1"/>
  <c r="L1019" i="17" s="1"/>
  <c r="L1020" i="17" s="1"/>
  <c r="L1021" i="17" s="1"/>
  <c r="L1022" i="17" s="1"/>
  <c r="L1023" i="17" s="1"/>
  <c r="L1024" i="17" s="1"/>
  <c r="L1025" i="17" s="1"/>
  <c r="L1026" i="17" s="1"/>
  <c r="L1027" i="17" s="1"/>
  <c r="L1028" i="17" s="1"/>
  <c r="L1029" i="17" s="1"/>
  <c r="L1030" i="17" s="1"/>
  <c r="L1031" i="17" s="1"/>
  <c r="L1032" i="17" s="1"/>
  <c r="L1033" i="17" s="1"/>
  <c r="L1034" i="17" s="1"/>
  <c r="L1035" i="17" s="1"/>
  <c r="L1036" i="17" s="1"/>
  <c r="L1037" i="17" s="1"/>
  <c r="L1038" i="17" s="1"/>
  <c r="L1039" i="17" s="1"/>
  <c r="L1040" i="17" s="1"/>
  <c r="L1041" i="17" s="1"/>
  <c r="L1042" i="17" s="1"/>
  <c r="L1043" i="17" s="1"/>
  <c r="L1044" i="17" s="1"/>
  <c r="L1045" i="17" s="1"/>
  <c r="L1046" i="17" s="1"/>
  <c r="L1047" i="17" s="1"/>
  <c r="L1048" i="17" s="1"/>
  <c r="L1049" i="17" s="1"/>
  <c r="L1050" i="17" s="1"/>
  <c r="L1051" i="17" s="1"/>
  <c r="L1052" i="17" s="1"/>
  <c r="L1053" i="17" s="1"/>
  <c r="L1054" i="17" s="1"/>
  <c r="L1055" i="17" s="1"/>
  <c r="L1056" i="17" s="1"/>
  <c r="L1057" i="17" s="1"/>
  <c r="L1058" i="17" s="1"/>
  <c r="L1059" i="17" s="1"/>
  <c r="L1060" i="17" s="1"/>
  <c r="L1061" i="17" s="1"/>
  <c r="L1062" i="17" s="1"/>
  <c r="L1063" i="17" s="1"/>
  <c r="L1064" i="17" s="1"/>
  <c r="L1065" i="17" s="1"/>
  <c r="L1066" i="17" s="1"/>
  <c r="L1067" i="17" s="1"/>
  <c r="L1068" i="17" s="1"/>
  <c r="L1069" i="17" s="1"/>
  <c r="L1070" i="17" s="1"/>
  <c r="L1071" i="17" s="1"/>
  <c r="L1072" i="17" s="1"/>
  <c r="L1073" i="17" s="1"/>
  <c r="L1074" i="17" s="1"/>
  <c r="L1075" i="17" s="1"/>
  <c r="L1076" i="17" s="1"/>
  <c r="L1077" i="17" s="1"/>
  <c r="L1078" i="17" s="1"/>
  <c r="L1079" i="17" s="1"/>
  <c r="L1080" i="17" s="1"/>
  <c r="L1081" i="17" s="1"/>
  <c r="L1082" i="17" s="1"/>
  <c r="L1083" i="17" s="1"/>
  <c r="L1084" i="17" s="1"/>
  <c r="L1085" i="17" s="1"/>
  <c r="L1086" i="17" s="1"/>
  <c r="L1087" i="17" s="1"/>
  <c r="L1088" i="17" s="1"/>
  <c r="L1089" i="17" s="1"/>
  <c r="L1090" i="17" s="1"/>
  <c r="L1091" i="17" s="1"/>
  <c r="L1092" i="17" s="1"/>
  <c r="L1093" i="17" s="1"/>
  <c r="L1094" i="17" s="1"/>
  <c r="L1095" i="17" s="1"/>
  <c r="L1096" i="17" s="1"/>
  <c r="L1097" i="17" s="1"/>
  <c r="L1098" i="17" s="1"/>
  <c r="L1099" i="17" s="1"/>
  <c r="L1100" i="17" s="1"/>
  <c r="L1101" i="17" s="1"/>
  <c r="L1102" i="17" s="1"/>
  <c r="L1103" i="17" s="1"/>
  <c r="L1104" i="17" s="1"/>
  <c r="L1105" i="17" s="1"/>
  <c r="L1106" i="17" s="1"/>
  <c r="L1107" i="17" s="1"/>
  <c r="L1108" i="17" s="1"/>
  <c r="L1109" i="17" s="1"/>
  <c r="L1110" i="17" s="1"/>
  <c r="L1111" i="17" s="1"/>
  <c r="L1112" i="17" s="1"/>
  <c r="L1113" i="17" s="1"/>
  <c r="L1114" i="17" s="1"/>
  <c r="L1115" i="17" s="1"/>
  <c r="L1116" i="17" s="1"/>
  <c r="L1117" i="17" s="1"/>
  <c r="L1118" i="17" s="1"/>
  <c r="L1119" i="17" s="1"/>
  <c r="L1120" i="17" s="1"/>
  <c r="L1121" i="17" s="1"/>
  <c r="L1122" i="17" s="1"/>
  <c r="L1123" i="17" s="1"/>
  <c r="L1124" i="17" s="1"/>
  <c r="L1125" i="17" s="1"/>
  <c r="L1126" i="17" s="1"/>
  <c r="L1127" i="17" s="1"/>
  <c r="L1128" i="17" s="1"/>
  <c r="L1129" i="17" s="1"/>
  <c r="L1130" i="17" s="1"/>
  <c r="L1131" i="17" s="1"/>
  <c r="L1132" i="17" s="1"/>
  <c r="L1133" i="17" s="1"/>
  <c r="L1134" i="17" s="1"/>
  <c r="L1135" i="17" s="1"/>
  <c r="L1136" i="17" s="1"/>
  <c r="L1137" i="17" s="1"/>
  <c r="L1138" i="17" s="1"/>
  <c r="L1139" i="17" s="1"/>
  <c r="L1140" i="17" s="1"/>
  <c r="L1141" i="17" s="1"/>
  <c r="L1142" i="17" s="1"/>
  <c r="L1143" i="17" s="1"/>
  <c r="L1144" i="17" s="1"/>
  <c r="L1145" i="17" s="1"/>
  <c r="L1146" i="17" s="1"/>
  <c r="L1147" i="17" s="1"/>
  <c r="L1148" i="17" s="1"/>
  <c r="L1149" i="17" s="1"/>
  <c r="L1150" i="17" s="1"/>
  <c r="L1151" i="17" s="1"/>
  <c r="L1152" i="17" s="1"/>
  <c r="L1153" i="17" s="1"/>
  <c r="L1154" i="17" s="1"/>
  <c r="L1155" i="17" s="1"/>
  <c r="L1156" i="17" s="1"/>
  <c r="L1157" i="17" s="1"/>
  <c r="L1158" i="17" s="1"/>
  <c r="L1159" i="17" s="1"/>
  <c r="L1160" i="17" s="1"/>
  <c r="L1161" i="17" s="1"/>
  <c r="L1162" i="17" s="1"/>
  <c r="L1163" i="17" s="1"/>
  <c r="L1164" i="17" s="1"/>
  <c r="L1165" i="17" s="1"/>
  <c r="L1166" i="17" s="1"/>
  <c r="L1167" i="17" s="1"/>
  <c r="L1168" i="17" s="1"/>
  <c r="L1169" i="17" s="1"/>
  <c r="L1170" i="17" s="1"/>
  <c r="L1171" i="17" s="1"/>
  <c r="L1172" i="17" s="1"/>
  <c r="L1173" i="17" s="1"/>
  <c r="L1174" i="17" s="1"/>
  <c r="L1175" i="17" s="1"/>
  <c r="L1176" i="17" s="1"/>
  <c r="L1177" i="17" s="1"/>
  <c r="L1178" i="17" s="1"/>
  <c r="L1179" i="17" s="1"/>
  <c r="L1180" i="17" s="1"/>
  <c r="L1181" i="17" s="1"/>
  <c r="L1182" i="17" s="1"/>
  <c r="L1183" i="17" s="1"/>
  <c r="L1184" i="17" s="1"/>
  <c r="L1185" i="17" s="1"/>
  <c r="L1186" i="17" s="1"/>
  <c r="L1187" i="17" s="1"/>
  <c r="L1188" i="17" s="1"/>
  <c r="L1189" i="17" s="1"/>
  <c r="L1190" i="17" s="1"/>
  <c r="L1191" i="17" s="1"/>
  <c r="L1192" i="17" s="1"/>
  <c r="L1193" i="17" s="1"/>
  <c r="L1194" i="17" s="1"/>
  <c r="L1195" i="17" s="1"/>
  <c r="L1196" i="17" s="1"/>
  <c r="L1197" i="17" s="1"/>
  <c r="L1198" i="17" s="1"/>
  <c r="L1199" i="17" s="1"/>
  <c r="L1200" i="17" s="1"/>
  <c r="L1201" i="17" s="1"/>
  <c r="L1202" i="17" s="1"/>
  <c r="L1203" i="17" s="1"/>
  <c r="L1204" i="17" s="1"/>
  <c r="L1205" i="17" s="1"/>
  <c r="L1206" i="17" s="1"/>
  <c r="L1207" i="17" s="1"/>
  <c r="L1208" i="17" s="1"/>
  <c r="L1209" i="17" s="1"/>
  <c r="L1210" i="17" s="1"/>
  <c r="L1211" i="17" s="1"/>
  <c r="L1212" i="17" s="1"/>
  <c r="L1213" i="17" s="1"/>
  <c r="L1214" i="17" s="1"/>
  <c r="L1215" i="17" s="1"/>
  <c r="L1216" i="17" s="1"/>
  <c r="L1217" i="17" s="1"/>
  <c r="L1218" i="17" s="1"/>
  <c r="L1219" i="17" s="1"/>
  <c r="L1220" i="17" s="1"/>
  <c r="L1221" i="17" s="1"/>
  <c r="L1222" i="17" s="1"/>
  <c r="L1223" i="17" s="1"/>
  <c r="L1224" i="17" s="1"/>
  <c r="L1225" i="17" s="1"/>
  <c r="L1226" i="17" s="1"/>
  <c r="L1227" i="17" s="1"/>
  <c r="L1228" i="17" s="1"/>
  <c r="L1229" i="17" s="1"/>
  <c r="L1230" i="17" s="1"/>
  <c r="L1231" i="17" s="1"/>
  <c r="L1232" i="17" s="1"/>
  <c r="L1233" i="17" s="1"/>
  <c r="L1234" i="17" s="1"/>
  <c r="L1235" i="17" s="1"/>
  <c r="L1236" i="17" s="1"/>
  <c r="L1237" i="17" s="1"/>
  <c r="L1238" i="17" s="1"/>
  <c r="L1239" i="17" s="1"/>
  <c r="L1240" i="17" s="1"/>
  <c r="L1241" i="17" s="1"/>
  <c r="L1242" i="17" s="1"/>
  <c r="L1243" i="17" s="1"/>
  <c r="L1244" i="17" s="1"/>
  <c r="L1245" i="17" s="1"/>
  <c r="L1246" i="17" s="1"/>
  <c r="L1247" i="17" s="1"/>
  <c r="L1248" i="17" s="1"/>
  <c r="L1249" i="17" s="1"/>
  <c r="L1250" i="17" s="1"/>
  <c r="L1251" i="17" s="1"/>
  <c r="L1252" i="17" s="1"/>
  <c r="L1253" i="17" s="1"/>
  <c r="L1254" i="17" s="1"/>
  <c r="L1255" i="17" s="1"/>
  <c r="L1256" i="17" s="1"/>
  <c r="L1257" i="17" s="1"/>
  <c r="L1258" i="17" s="1"/>
  <c r="L1259" i="17" s="1"/>
  <c r="L1260" i="17" s="1"/>
  <c r="L1261" i="17" s="1"/>
  <c r="L1262" i="17" s="1"/>
  <c r="L1263" i="17" s="1"/>
  <c r="L1264" i="17" s="1"/>
  <c r="L1265" i="17" s="1"/>
  <c r="L1266" i="17" s="1"/>
  <c r="L1267" i="17" s="1"/>
  <c r="L1268" i="17" s="1"/>
  <c r="L1269" i="17" s="1"/>
  <c r="L1270" i="17" s="1"/>
  <c r="L1271" i="17" s="1"/>
  <c r="L1272" i="17" s="1"/>
  <c r="L1273" i="17" s="1"/>
  <c r="L1274" i="17" s="1"/>
  <c r="L1275" i="17" s="1"/>
  <c r="L1276" i="17" s="1"/>
  <c r="L1277" i="17" s="1"/>
  <c r="L1278" i="17" s="1"/>
  <c r="L1279" i="17" s="1"/>
  <c r="L1280" i="17" s="1"/>
  <c r="L1281" i="17" s="1"/>
  <c r="L1282" i="17" s="1"/>
  <c r="L1283" i="17" s="1"/>
  <c r="L1284" i="17" s="1"/>
  <c r="L1285" i="17" s="1"/>
  <c r="L1286" i="17" s="1"/>
  <c r="L1287" i="17" s="1"/>
  <c r="L1288" i="17" s="1"/>
  <c r="L1289" i="17" s="1"/>
  <c r="L1290" i="17" s="1"/>
  <c r="L1291" i="17" s="1"/>
  <c r="L1292" i="17" s="1"/>
  <c r="L1293" i="17" s="1"/>
  <c r="L1294" i="17" s="1"/>
  <c r="L1295" i="17" s="1"/>
  <c r="L1296" i="17" s="1"/>
  <c r="L1297" i="17" s="1"/>
  <c r="L1298" i="17" s="1"/>
  <c r="L1299" i="17" s="1"/>
  <c r="L1300" i="17" s="1"/>
  <c r="L1301" i="17" s="1"/>
  <c r="L1302" i="17" s="1"/>
  <c r="L1303" i="17" s="1"/>
  <c r="L1304" i="17" s="1"/>
  <c r="L1305" i="17" s="1"/>
  <c r="L1306" i="17" s="1"/>
  <c r="L1307" i="17" s="1"/>
  <c r="L1308" i="17" s="1"/>
  <c r="L1309" i="17" s="1"/>
  <c r="L1310" i="17" s="1"/>
  <c r="L1311" i="17" s="1"/>
  <c r="L1312" i="17" s="1"/>
  <c r="L1313" i="17" s="1"/>
  <c r="L1314" i="17" s="1"/>
  <c r="L1315" i="17" s="1"/>
  <c r="L1316" i="17" s="1"/>
  <c r="L1317" i="17" s="1"/>
  <c r="L1318" i="17" s="1"/>
  <c r="L1319" i="17" s="1"/>
  <c r="L1320" i="17" s="1"/>
  <c r="L1321" i="17" s="1"/>
  <c r="L1322" i="17" s="1"/>
  <c r="L1323" i="17" s="1"/>
  <c r="L1324" i="17" s="1"/>
  <c r="L1325" i="17" s="1"/>
  <c r="L1326" i="17" s="1"/>
  <c r="L1327" i="17" s="1"/>
  <c r="L1328" i="17" s="1"/>
  <c r="L1329" i="17" s="1"/>
  <c r="L1330" i="17" s="1"/>
  <c r="L1331" i="17" s="1"/>
  <c r="L1332" i="17" s="1"/>
  <c r="L1333" i="17" s="1"/>
  <c r="L1334" i="17" s="1"/>
  <c r="L1335" i="17" s="1"/>
  <c r="L1336" i="17" s="1"/>
  <c r="L1337" i="17" s="1"/>
  <c r="L1338" i="17" s="1"/>
  <c r="L1339" i="17" s="1"/>
  <c r="L1340" i="17" s="1"/>
  <c r="L1341" i="17" s="1"/>
  <c r="L1342" i="17" s="1"/>
  <c r="L1343" i="17" s="1"/>
  <c r="L1344" i="17" s="1"/>
  <c r="L1345" i="17" s="1"/>
  <c r="L1346" i="17" s="1"/>
  <c r="L1347" i="17" s="1"/>
  <c r="L1348" i="17" s="1"/>
  <c r="L1349" i="17" s="1"/>
  <c r="L1350" i="17" s="1"/>
  <c r="L1351" i="17" s="1"/>
  <c r="L1352" i="17" s="1"/>
  <c r="L1353" i="17" s="1"/>
  <c r="L1354" i="17" s="1"/>
  <c r="L1355" i="17" s="1"/>
  <c r="L1356" i="17" s="1"/>
  <c r="L1357" i="17" s="1"/>
  <c r="L1358" i="17" s="1"/>
  <c r="L1359" i="17" s="1"/>
  <c r="L1360" i="17" s="1"/>
  <c r="L1361" i="17" s="1"/>
  <c r="L1362" i="17" s="1"/>
  <c r="L1363" i="17" s="1"/>
  <c r="L1364" i="17" s="1"/>
  <c r="L1365" i="17" s="1"/>
  <c r="L1366" i="17" s="1"/>
  <c r="L1367" i="17" s="1"/>
  <c r="L1368" i="17" s="1"/>
  <c r="L1369" i="17" s="1"/>
  <c r="L1370" i="17" s="1"/>
  <c r="L1371" i="17" s="1"/>
  <c r="L1372" i="17" s="1"/>
  <c r="L1373" i="17" s="1"/>
  <c r="L1374" i="17" s="1"/>
  <c r="L1375" i="17" s="1"/>
  <c r="L1376" i="17" s="1"/>
  <c r="L1377" i="17" s="1"/>
  <c r="L1378" i="17" s="1"/>
  <c r="L1379" i="17" s="1"/>
  <c r="L1380" i="17" s="1"/>
  <c r="L1381" i="17" s="1"/>
  <c r="L1382" i="17" s="1"/>
  <c r="L1383" i="17" s="1"/>
  <c r="L1384" i="17" s="1"/>
  <c r="L1385" i="17" s="1"/>
  <c r="L1386" i="17" s="1"/>
  <c r="L1387" i="17" s="1"/>
  <c r="L1388" i="17" s="1"/>
  <c r="L1389" i="17" s="1"/>
  <c r="L1390" i="17" s="1"/>
  <c r="L1391" i="17" s="1"/>
  <c r="L1392" i="17" s="1"/>
  <c r="L1393" i="17" s="1"/>
  <c r="L1394" i="17" s="1"/>
  <c r="L1395" i="17" s="1"/>
  <c r="L1396" i="17" s="1"/>
  <c r="L1397" i="17" s="1"/>
  <c r="L1398" i="17" s="1"/>
  <c r="L1399" i="17" s="1"/>
  <c r="L1400" i="17" s="1"/>
  <c r="L1401" i="17" s="1"/>
  <c r="L1402" i="17" s="1"/>
  <c r="L1403" i="17" s="1"/>
  <c r="L1404" i="17" s="1"/>
  <c r="L1405" i="17" s="1"/>
  <c r="L1406" i="17" s="1"/>
  <c r="L1407" i="17" s="1"/>
  <c r="L1408" i="17" s="1"/>
  <c r="L1409" i="17" s="1"/>
  <c r="L1410" i="17" s="1"/>
  <c r="L1411" i="17" s="1"/>
  <c r="L1412" i="17" s="1"/>
  <c r="L1413" i="17" s="1"/>
  <c r="L1414" i="17" s="1"/>
  <c r="L1415" i="17" s="1"/>
  <c r="L1416" i="17" s="1"/>
  <c r="L1417" i="17" s="1"/>
  <c r="L1418" i="17" s="1"/>
  <c r="L1419" i="17" s="1"/>
  <c r="L1420" i="17" s="1"/>
  <c r="L1421" i="17" s="1"/>
  <c r="L1422" i="17" s="1"/>
  <c r="L1423" i="17" s="1"/>
  <c r="L1424" i="17" s="1"/>
  <c r="L1425" i="17" s="1"/>
  <c r="L1426" i="17" s="1"/>
  <c r="L1427" i="17" s="1"/>
  <c r="L1428" i="17" s="1"/>
  <c r="L1429" i="17" s="1"/>
  <c r="L1430" i="17" s="1"/>
  <c r="L1431" i="17" s="1"/>
  <c r="L1432" i="17" s="1"/>
  <c r="L1433" i="17" s="1"/>
  <c r="L1434" i="17" s="1"/>
  <c r="L1435" i="17" s="1"/>
  <c r="L1436" i="17" s="1"/>
  <c r="L1437" i="17" s="1"/>
  <c r="L1438" i="17" s="1"/>
  <c r="L1439" i="17" s="1"/>
  <c r="L1440" i="17" s="1"/>
  <c r="L1441" i="17" s="1"/>
  <c r="L1442" i="17" s="1"/>
  <c r="L1443" i="17" s="1"/>
  <c r="L1444" i="17" s="1"/>
  <c r="L1445" i="17" s="1"/>
  <c r="L1446" i="17" s="1"/>
  <c r="L1447" i="17" s="1"/>
  <c r="L1448" i="17" s="1"/>
  <c r="L1449" i="17" s="1"/>
  <c r="L1450" i="17" s="1"/>
  <c r="L1451" i="17" s="1"/>
  <c r="L1452" i="17" s="1"/>
  <c r="L1453" i="17" s="1"/>
  <c r="L1454" i="17" s="1"/>
  <c r="L1455" i="17" s="1"/>
  <c r="L1456" i="17" s="1"/>
  <c r="L1457" i="17" s="1"/>
  <c r="L1458" i="17" s="1"/>
  <c r="L1459" i="17" s="1"/>
  <c r="L1460" i="17" s="1"/>
  <c r="L1461" i="17" s="1"/>
  <c r="L1462" i="17" s="1"/>
  <c r="L1463" i="17" s="1"/>
  <c r="L1464" i="17" s="1"/>
  <c r="L1465" i="17" s="1"/>
  <c r="L1466" i="17" s="1"/>
  <c r="L1467" i="17" s="1"/>
  <c r="L1468" i="17" s="1"/>
  <c r="L1469" i="17" s="1"/>
  <c r="L1470" i="17" s="1"/>
  <c r="L1471" i="17" s="1"/>
  <c r="L1472" i="17" s="1"/>
  <c r="L1473" i="17" s="1"/>
  <c r="L1474" i="17" s="1"/>
  <c r="L1475" i="17" s="1"/>
  <c r="L1476" i="17" s="1"/>
  <c r="L1477" i="17" s="1"/>
  <c r="L1478" i="17" s="1"/>
  <c r="L1479" i="17" s="1"/>
  <c r="L1480" i="17" s="1"/>
  <c r="L1481" i="17" s="1"/>
  <c r="L1482" i="17" s="1"/>
  <c r="L1483" i="17" s="1"/>
  <c r="L1484" i="17" s="1"/>
  <c r="L1485" i="17" s="1"/>
  <c r="L1486" i="17" s="1"/>
  <c r="L1487" i="17" s="1"/>
  <c r="L1488" i="17" s="1"/>
  <c r="L1489" i="17" s="1"/>
  <c r="L1490" i="17" s="1"/>
  <c r="L1491" i="17" s="1"/>
  <c r="L1492" i="17" s="1"/>
  <c r="L1493" i="17" s="1"/>
  <c r="L1494" i="17" s="1"/>
  <c r="L1495" i="17" s="1"/>
  <c r="L1496" i="17" s="1"/>
  <c r="L1497" i="17" s="1"/>
  <c r="L1498" i="17" s="1"/>
  <c r="L1499" i="17" s="1"/>
  <c r="L1500" i="17" s="1"/>
  <c r="L1501" i="17" s="1"/>
  <c r="L1502" i="17" s="1"/>
  <c r="L1503" i="17" s="1"/>
  <c r="L1504" i="17" s="1"/>
  <c r="L1505" i="17" s="1"/>
  <c r="L1506" i="17" s="1"/>
  <c r="L1507" i="17" s="1"/>
  <c r="L1508" i="17" s="1"/>
  <c r="L1509" i="17" s="1"/>
  <c r="L1510" i="17" s="1"/>
  <c r="L1511" i="17" s="1"/>
  <c r="L1512" i="17" s="1"/>
  <c r="L1513" i="17" s="1"/>
  <c r="L1514" i="17" s="1"/>
  <c r="L1515" i="17" s="1"/>
  <c r="L1516" i="17" s="1"/>
  <c r="L1517" i="17" s="1"/>
  <c r="L1518" i="17" s="1"/>
  <c r="L1519" i="17" s="1"/>
  <c r="L1520" i="17" s="1"/>
  <c r="L1521" i="17" s="1"/>
  <c r="L1522" i="17" s="1"/>
  <c r="L1523" i="17" s="1"/>
  <c r="L1524" i="17" s="1"/>
  <c r="L1525" i="17" s="1"/>
  <c r="L1526" i="17" s="1"/>
  <c r="L1527" i="17" s="1"/>
  <c r="L1528" i="17" s="1"/>
  <c r="L1529" i="17" s="1"/>
  <c r="L1530" i="17" s="1"/>
  <c r="L1531" i="17" s="1"/>
  <c r="L1532" i="17" s="1"/>
  <c r="L1533" i="17" s="1"/>
  <c r="L1534" i="17" s="1"/>
  <c r="L1535" i="17" s="1"/>
  <c r="L1536" i="17" s="1"/>
  <c r="L1537" i="17" s="1"/>
  <c r="L1538" i="17" s="1"/>
  <c r="L1539" i="17" s="1"/>
  <c r="L1540" i="17" s="1"/>
  <c r="L1541" i="17" s="1"/>
  <c r="L1542" i="17" s="1"/>
  <c r="L1543" i="17" s="1"/>
  <c r="L1544" i="17" s="1"/>
  <c r="L1545" i="17" s="1"/>
  <c r="L1546" i="17" s="1"/>
  <c r="L1547" i="17" s="1"/>
  <c r="L1548" i="17" s="1"/>
  <c r="L1549" i="17" s="1"/>
  <c r="L1550" i="17" s="1"/>
  <c r="L1551" i="17" s="1"/>
  <c r="L1552" i="17" s="1"/>
  <c r="L1553" i="17" s="1"/>
  <c r="L1554" i="17" s="1"/>
  <c r="L1555" i="17" s="1"/>
  <c r="L1556" i="17" s="1"/>
  <c r="L1557" i="17" s="1"/>
  <c r="L1558" i="17" s="1"/>
  <c r="L1559" i="17" s="1"/>
  <c r="L1560" i="17" s="1"/>
  <c r="L1561" i="17" s="1"/>
  <c r="L1562" i="17" s="1"/>
  <c r="L1563" i="17" s="1"/>
  <c r="L1564" i="17" s="1"/>
  <c r="L1565" i="17" s="1"/>
  <c r="L1566" i="17" s="1"/>
  <c r="L1567" i="17" s="1"/>
  <c r="L1568" i="17" s="1"/>
  <c r="L1569" i="17" s="1"/>
  <c r="L1570" i="17" s="1"/>
  <c r="L1571" i="17" s="1"/>
  <c r="L1572" i="17" s="1"/>
  <c r="L1573" i="17" s="1"/>
  <c r="L1574" i="17" s="1"/>
  <c r="L1575" i="17" s="1"/>
  <c r="L1576" i="17" s="1"/>
  <c r="L1577" i="17" s="1"/>
  <c r="L1578" i="17" s="1"/>
  <c r="L1579" i="17" s="1"/>
  <c r="L1580" i="17" s="1"/>
  <c r="L1581" i="17" s="1"/>
  <c r="L1582" i="17" s="1"/>
  <c r="L1583" i="17" s="1"/>
  <c r="L1584" i="17" s="1"/>
  <c r="L1585" i="17" s="1"/>
  <c r="L1586" i="17" s="1"/>
  <c r="L1587" i="17" s="1"/>
  <c r="L1588" i="17" s="1"/>
  <c r="L1589" i="17" s="1"/>
  <c r="L1590" i="17" s="1"/>
  <c r="L1591" i="17" s="1"/>
  <c r="L1592" i="17" s="1"/>
  <c r="L1593" i="17" s="1"/>
  <c r="L1594" i="17" s="1"/>
  <c r="L1595" i="17" s="1"/>
  <c r="L1596" i="17" s="1"/>
  <c r="L1597" i="17" s="1"/>
  <c r="L1598" i="17" s="1"/>
  <c r="L1599" i="17" s="1"/>
  <c r="L1600" i="17" s="1"/>
  <c r="L1601" i="17" s="1"/>
  <c r="L1602" i="17" s="1"/>
  <c r="L1603" i="17" s="1"/>
  <c r="L1604" i="17" s="1"/>
  <c r="L1605" i="17" s="1"/>
  <c r="L1606" i="17" s="1"/>
  <c r="L1607" i="17" s="1"/>
  <c r="L1608" i="17" s="1"/>
  <c r="L1609" i="17" s="1"/>
  <c r="L1610" i="17" s="1"/>
  <c r="L1611" i="17" s="1"/>
  <c r="L1612" i="17" s="1"/>
  <c r="L1613" i="17" s="1"/>
  <c r="L1614" i="17" s="1"/>
  <c r="L1615" i="17" s="1"/>
  <c r="L1616" i="17" s="1"/>
  <c r="L1617" i="17" s="1"/>
  <c r="L1618" i="17" s="1"/>
  <c r="L1619" i="17" s="1"/>
  <c r="L1620" i="17" s="1"/>
  <c r="L1621" i="17" s="1"/>
  <c r="L1622" i="17" s="1"/>
  <c r="L1623" i="17" s="1"/>
  <c r="L1624" i="17" s="1"/>
  <c r="L1625" i="17" s="1"/>
  <c r="L1626" i="17" s="1"/>
  <c r="L1627" i="17" s="1"/>
  <c r="L1628" i="17" s="1"/>
  <c r="L1629" i="17" s="1"/>
  <c r="L1630" i="17" s="1"/>
  <c r="L1631" i="17" s="1"/>
  <c r="L1632" i="17" s="1"/>
  <c r="L1633" i="17" s="1"/>
  <c r="L1634" i="17" s="1"/>
  <c r="L1635" i="17" s="1"/>
  <c r="L1636" i="17" s="1"/>
  <c r="L1637" i="17" s="1"/>
  <c r="L1638" i="17" s="1"/>
  <c r="L1639" i="17" s="1"/>
  <c r="L1640" i="17" s="1"/>
  <c r="L1641" i="17" s="1"/>
  <c r="L1642" i="17" s="1"/>
  <c r="L1643" i="17" s="1"/>
  <c r="L1644" i="17" s="1"/>
  <c r="L1645" i="17" s="1"/>
  <c r="L1646" i="17" s="1"/>
  <c r="L1647" i="17" s="1"/>
  <c r="L1648" i="17" s="1"/>
  <c r="L1649" i="17" s="1"/>
  <c r="L1650" i="17" s="1"/>
  <c r="L1651" i="17" s="1"/>
  <c r="L1652" i="17" s="1"/>
  <c r="L1653" i="17" s="1"/>
  <c r="L1654" i="17" s="1"/>
  <c r="L1655" i="17" s="1"/>
  <c r="L1656" i="17" s="1"/>
  <c r="L1657" i="17" s="1"/>
  <c r="L1658" i="17" s="1"/>
  <c r="L1659" i="17" s="1"/>
  <c r="L1660" i="17" s="1"/>
  <c r="L1661" i="17" s="1"/>
  <c r="L1662" i="17" s="1"/>
  <c r="L1663" i="17" s="1"/>
  <c r="L1664" i="17" s="1"/>
  <c r="L1665" i="17" s="1"/>
  <c r="L1666" i="17" s="1"/>
  <c r="L1667" i="17" s="1"/>
  <c r="L1668" i="17" s="1"/>
  <c r="L1669" i="17" s="1"/>
  <c r="L1670" i="17" s="1"/>
  <c r="L1671" i="17" s="1"/>
  <c r="L1672" i="17" s="1"/>
  <c r="L1673" i="17" s="1"/>
  <c r="L1674" i="17" s="1"/>
  <c r="L1675" i="17" s="1"/>
  <c r="L1676" i="17" s="1"/>
  <c r="L1677" i="17" s="1"/>
  <c r="L1678" i="17" s="1"/>
  <c r="L1679" i="17" s="1"/>
  <c r="L1680" i="17" s="1"/>
  <c r="L1681" i="17" s="1"/>
  <c r="L1682" i="17" s="1"/>
  <c r="L1683" i="17" s="1"/>
  <c r="L1684" i="17" s="1"/>
  <c r="L1685" i="17" s="1"/>
  <c r="L1686" i="17" s="1"/>
  <c r="L1687" i="17" s="1"/>
  <c r="L1688" i="17" s="1"/>
  <c r="L1689" i="17" s="1"/>
  <c r="L1690" i="17" s="1"/>
  <c r="L1691" i="17" s="1"/>
  <c r="L1692" i="17" s="1"/>
  <c r="L1693" i="17" s="1"/>
  <c r="L1694" i="17" s="1"/>
  <c r="L1695" i="17" s="1"/>
  <c r="L1696" i="17" s="1"/>
  <c r="L1697" i="17" s="1"/>
  <c r="L1698" i="17" s="1"/>
  <c r="L1699" i="17" s="1"/>
  <c r="L1700" i="17" s="1"/>
  <c r="L1701" i="17" s="1"/>
  <c r="L1702" i="17" s="1"/>
  <c r="L1703" i="17" s="1"/>
  <c r="L1704" i="17" s="1"/>
  <c r="L1705" i="17" s="1"/>
  <c r="L1706" i="17" s="1"/>
  <c r="L1707" i="17" s="1"/>
  <c r="L1708" i="17" s="1"/>
  <c r="L1709" i="17" s="1"/>
  <c r="L1710" i="17" s="1"/>
  <c r="L1711" i="17" s="1"/>
  <c r="L1712" i="17" s="1"/>
  <c r="L1713" i="17" s="1"/>
  <c r="L1714" i="17" s="1"/>
  <c r="L1715" i="17" s="1"/>
  <c r="L1716" i="17" s="1"/>
  <c r="L1717" i="17" s="1"/>
  <c r="L1718" i="17" s="1"/>
  <c r="L1719" i="17" s="1"/>
  <c r="L1720" i="17" s="1"/>
  <c r="L1721" i="17" s="1"/>
  <c r="L1722" i="17" s="1"/>
  <c r="L1723" i="17" s="1"/>
  <c r="L1724" i="17" s="1"/>
  <c r="L1725" i="17" s="1"/>
  <c r="L1726" i="17" s="1"/>
  <c r="L1727" i="17" s="1"/>
  <c r="L1728" i="17" s="1"/>
  <c r="L1729" i="17" s="1"/>
  <c r="L1730" i="17" s="1"/>
  <c r="L1731" i="17" s="1"/>
  <c r="L1732" i="17" s="1"/>
  <c r="L1733" i="17" s="1"/>
  <c r="L1734" i="17" s="1"/>
  <c r="L1735" i="17" s="1"/>
  <c r="L1736" i="17" s="1"/>
  <c r="L1737" i="17" s="1"/>
  <c r="L1738" i="17" s="1"/>
  <c r="L1739" i="17" s="1"/>
  <c r="L1740" i="17" s="1"/>
  <c r="L1741" i="17" s="1"/>
  <c r="L1742" i="17" s="1"/>
  <c r="L1743" i="17" s="1"/>
  <c r="L1744" i="17" s="1"/>
  <c r="L1745" i="17" s="1"/>
  <c r="L1746" i="17" s="1"/>
  <c r="L1747" i="17" s="1"/>
  <c r="L1748" i="17" s="1"/>
  <c r="L1749" i="17" s="1"/>
  <c r="L1750" i="17" s="1"/>
  <c r="L1751" i="17" s="1"/>
  <c r="L1752" i="17" s="1"/>
  <c r="L1753" i="17" s="1"/>
  <c r="L1754" i="17" s="1"/>
  <c r="L1755" i="17" s="1"/>
  <c r="L1756" i="17" s="1"/>
  <c r="L1757" i="17" s="1"/>
  <c r="L1758" i="17" s="1"/>
  <c r="L1759" i="17" s="1"/>
  <c r="L1760" i="17" s="1"/>
  <c r="L1761" i="17" s="1"/>
  <c r="L1762" i="17" s="1"/>
  <c r="L1763" i="17" s="1"/>
  <c r="L1764" i="17" s="1"/>
  <c r="L1765" i="17" s="1"/>
  <c r="L1766" i="17" s="1"/>
  <c r="L1767" i="17" s="1"/>
  <c r="L1768" i="17" s="1"/>
  <c r="L1769" i="17" s="1"/>
  <c r="L1770" i="17" s="1"/>
  <c r="L1771" i="17" s="1"/>
  <c r="L1772" i="17" s="1"/>
  <c r="L1773" i="17" s="1"/>
  <c r="L1774" i="17" s="1"/>
  <c r="L1775" i="17" s="1"/>
  <c r="L1776" i="17" s="1"/>
  <c r="L1777" i="17" s="1"/>
  <c r="L1778" i="17" s="1"/>
  <c r="L1779" i="17" s="1"/>
  <c r="L1780" i="17" s="1"/>
  <c r="L1781" i="17" s="1"/>
  <c r="L1782" i="17" s="1"/>
  <c r="L1783" i="17" s="1"/>
  <c r="L1784" i="17" s="1"/>
  <c r="L1785" i="17" s="1"/>
  <c r="L1786" i="17" s="1"/>
  <c r="L1787" i="17" s="1"/>
  <c r="L1788" i="17" s="1"/>
  <c r="L1789" i="17" s="1"/>
  <c r="L1790" i="17" s="1"/>
  <c r="L1791" i="17" s="1"/>
  <c r="L1792" i="17" s="1"/>
  <c r="L1793" i="17" s="1"/>
  <c r="L1794" i="17" s="1"/>
  <c r="L1795" i="17" s="1"/>
  <c r="L1796" i="17" s="1"/>
  <c r="L1797" i="17" s="1"/>
  <c r="L1798" i="17" s="1"/>
  <c r="L1799" i="17" s="1"/>
  <c r="L1800" i="17" s="1"/>
  <c r="L1801" i="17" s="1"/>
  <c r="L1802" i="17" s="1"/>
  <c r="L1803" i="17" s="1"/>
  <c r="L1804" i="17" s="1"/>
  <c r="L1805" i="17" s="1"/>
  <c r="L1806" i="17" s="1"/>
  <c r="L1807" i="17" s="1"/>
  <c r="L1808" i="17" s="1"/>
  <c r="L1809" i="17" s="1"/>
  <c r="L1810" i="17" s="1"/>
  <c r="L1811" i="17" s="1"/>
  <c r="L1812" i="17" s="1"/>
  <c r="L1813" i="17" s="1"/>
  <c r="L1814" i="17" s="1"/>
  <c r="L1815" i="17" s="1"/>
  <c r="L1816" i="17" s="1"/>
  <c r="L1817" i="17" s="1"/>
  <c r="L1818" i="17" s="1"/>
  <c r="L1819" i="17" s="1"/>
  <c r="L1820" i="17" s="1"/>
  <c r="L1821" i="17" s="1"/>
  <c r="L1822" i="17" s="1"/>
  <c r="L1823" i="17" s="1"/>
  <c r="L1824" i="17" s="1"/>
  <c r="L1825" i="17" s="1"/>
  <c r="L1826" i="17" s="1"/>
  <c r="L1827" i="17" s="1"/>
  <c r="L1828" i="17" s="1"/>
  <c r="L1829" i="17" s="1"/>
  <c r="L1830" i="17" s="1"/>
  <c r="L1831" i="17" s="1"/>
  <c r="L1832" i="17" s="1"/>
  <c r="L1833" i="17" s="1"/>
  <c r="L1834" i="17" s="1"/>
  <c r="L1835" i="17" s="1"/>
  <c r="L1836" i="17" s="1"/>
  <c r="L1837" i="17" s="1"/>
  <c r="L1838" i="17" s="1"/>
  <c r="L1839" i="17" s="1"/>
  <c r="L1840" i="17" s="1"/>
  <c r="L1841" i="17" s="1"/>
  <c r="L1842" i="17" s="1"/>
  <c r="L1843" i="17" s="1"/>
  <c r="L1844" i="17" s="1"/>
  <c r="L1845" i="17" s="1"/>
  <c r="L1846" i="17" s="1"/>
  <c r="L1847" i="17" s="1"/>
  <c r="L1848" i="17" s="1"/>
  <c r="L1849" i="17" s="1"/>
  <c r="L1850" i="17" s="1"/>
  <c r="L1851" i="17" s="1"/>
  <c r="L1852" i="17" s="1"/>
  <c r="L1853" i="17" s="1"/>
  <c r="L1854" i="17" s="1"/>
  <c r="L1855" i="17" s="1"/>
  <c r="L1856" i="17" s="1"/>
  <c r="L1857" i="17" s="1"/>
  <c r="L1858" i="17" s="1"/>
  <c r="L1859" i="17" s="1"/>
  <c r="L1860" i="17" s="1"/>
  <c r="L1861" i="17" s="1"/>
  <c r="L1862" i="17" s="1"/>
  <c r="L1863" i="17" s="1"/>
  <c r="L1864" i="17" s="1"/>
  <c r="L1865" i="17" s="1"/>
  <c r="L1866" i="17" s="1"/>
  <c r="L1867" i="17" s="1"/>
  <c r="L1868" i="17" s="1"/>
  <c r="L1869" i="17" s="1"/>
  <c r="L1870" i="17" s="1"/>
  <c r="L1871" i="17" s="1"/>
  <c r="L1872" i="17" s="1"/>
  <c r="L1873" i="17" s="1"/>
  <c r="L1874" i="17" s="1"/>
  <c r="L1875" i="17" s="1"/>
  <c r="L1876" i="17" s="1"/>
  <c r="L1877" i="17" s="1"/>
  <c r="L1878" i="17" s="1"/>
  <c r="L1879" i="17" s="1"/>
  <c r="L1880" i="17" s="1"/>
  <c r="L1881" i="17" s="1"/>
  <c r="L1882" i="17" s="1"/>
  <c r="L1883" i="17" s="1"/>
  <c r="L1884" i="17" s="1"/>
  <c r="L1885" i="17" s="1"/>
  <c r="L1886" i="17" s="1"/>
  <c r="L1887" i="17" s="1"/>
  <c r="L1888" i="17" s="1"/>
  <c r="L1889" i="17" s="1"/>
  <c r="L1890" i="17" s="1"/>
  <c r="L1891" i="17" s="1"/>
  <c r="L1892" i="17" s="1"/>
  <c r="L1893" i="17" s="1"/>
  <c r="L1894" i="17" s="1"/>
  <c r="L1895" i="17" s="1"/>
  <c r="L1896" i="17" s="1"/>
  <c r="L1897" i="17" s="1"/>
  <c r="L1898" i="17" s="1"/>
  <c r="L1899" i="17" s="1"/>
  <c r="L1900" i="17" s="1"/>
  <c r="L1901" i="17" s="1"/>
  <c r="L1902" i="17" s="1"/>
  <c r="L1903" i="17" s="1"/>
  <c r="L1904" i="17" s="1"/>
  <c r="L1905" i="17" s="1"/>
  <c r="L1906" i="17" s="1"/>
  <c r="L1907" i="17" s="1"/>
  <c r="L1908" i="17" s="1"/>
  <c r="L1909" i="17" s="1"/>
  <c r="L1910" i="17" s="1"/>
  <c r="L1911" i="17" s="1"/>
  <c r="L1912" i="17" s="1"/>
  <c r="L1913" i="17" s="1"/>
  <c r="L1914" i="17" s="1"/>
  <c r="L1915" i="17" s="1"/>
  <c r="L1916" i="17" s="1"/>
  <c r="L1917" i="17" s="1"/>
  <c r="L1918" i="17" s="1"/>
  <c r="L1919" i="17" s="1"/>
  <c r="L1920" i="17" s="1"/>
  <c r="L1921" i="17" s="1"/>
  <c r="L1922" i="17" s="1"/>
  <c r="L1923" i="17" s="1"/>
  <c r="L1924" i="17" s="1"/>
  <c r="L1925" i="17" s="1"/>
  <c r="L1926" i="17" s="1"/>
  <c r="L1927" i="17" s="1"/>
  <c r="L1928" i="17" s="1"/>
  <c r="L1929" i="17" s="1"/>
  <c r="L1930" i="17" s="1"/>
  <c r="L1931" i="17" s="1"/>
  <c r="L1932" i="17" s="1"/>
  <c r="L1933" i="17" s="1"/>
  <c r="L1934" i="17" s="1"/>
  <c r="L1935" i="17" s="1"/>
  <c r="L1936" i="17" s="1"/>
  <c r="L1937" i="17" s="1"/>
  <c r="L1938" i="17" s="1"/>
  <c r="L1939" i="17" s="1"/>
  <c r="L1940" i="17" s="1"/>
  <c r="L1941" i="17" s="1"/>
  <c r="L1942" i="17" s="1"/>
  <c r="L1943" i="17" s="1"/>
  <c r="L1944" i="17" s="1"/>
  <c r="L1945" i="17" s="1"/>
  <c r="L1946" i="17" s="1"/>
  <c r="L1947" i="17" s="1"/>
  <c r="L1948" i="17" s="1"/>
  <c r="L1949" i="17" s="1"/>
  <c r="L1950" i="17" s="1"/>
  <c r="L1951" i="17" s="1"/>
  <c r="L1952" i="17" s="1"/>
  <c r="L1953" i="17" s="1"/>
  <c r="L1954" i="17" s="1"/>
  <c r="L1955" i="17" s="1"/>
  <c r="L1956" i="17" s="1"/>
  <c r="L1957" i="17" s="1"/>
  <c r="L1958" i="17" s="1"/>
  <c r="L1959" i="17" s="1"/>
  <c r="L1960" i="17" s="1"/>
  <c r="L1961" i="17" s="1"/>
  <c r="L1962" i="17" s="1"/>
  <c r="L1963" i="17" s="1"/>
  <c r="L1964" i="17" s="1"/>
  <c r="L1965" i="17" s="1"/>
  <c r="L1966" i="17" s="1"/>
  <c r="L1967" i="17" s="1"/>
  <c r="L1968" i="17" s="1"/>
  <c r="L1969" i="17" s="1"/>
  <c r="L1970" i="17" s="1"/>
  <c r="L1971" i="17" s="1"/>
  <c r="L1972" i="17" s="1"/>
  <c r="L1973" i="17" s="1"/>
  <c r="L1974" i="17" s="1"/>
  <c r="L1975" i="17" s="1"/>
  <c r="L1976" i="17" s="1"/>
  <c r="L1977" i="17" s="1"/>
  <c r="L1978" i="17" s="1"/>
  <c r="L1979" i="17" s="1"/>
  <c r="L1980" i="17" s="1"/>
  <c r="L1981" i="17" s="1"/>
  <c r="L1982" i="17" s="1"/>
  <c r="L1983" i="17" s="1"/>
  <c r="L1984" i="17" s="1"/>
  <c r="L1985" i="17" s="1"/>
  <c r="L1986" i="17" s="1"/>
  <c r="L1987" i="17" s="1"/>
  <c r="L1988" i="17" s="1"/>
  <c r="L1989" i="17" s="1"/>
  <c r="L1990" i="17" s="1"/>
  <c r="L1991" i="17" s="1"/>
  <c r="L1992" i="17" s="1"/>
  <c r="L1993" i="17" s="1"/>
  <c r="L1994" i="17" s="1"/>
  <c r="L1995" i="17" s="1"/>
  <c r="L1996" i="17" s="1"/>
  <c r="L1997" i="17" s="1"/>
  <c r="L1998" i="17" s="1"/>
  <c r="L1999" i="17" s="1"/>
  <c r="L2000" i="17" s="1"/>
  <c r="L2001" i="17" s="1"/>
  <c r="L2002" i="17" s="1"/>
  <c r="L2003" i="17" s="1"/>
  <c r="L2004" i="17" s="1"/>
  <c r="L2005" i="17" s="1"/>
  <c r="L2006" i="17" s="1"/>
  <c r="L2007" i="17" s="1"/>
  <c r="L2008" i="17" s="1"/>
  <c r="L2009" i="17" s="1"/>
  <c r="L2010" i="17" s="1"/>
  <c r="L2011" i="17" s="1"/>
  <c r="L2012" i="17" s="1"/>
  <c r="L2013" i="17" s="1"/>
  <c r="L2014" i="17" s="1"/>
  <c r="L2015" i="17" s="1"/>
  <c r="L2016" i="17" s="1"/>
  <c r="L2017" i="17" s="1"/>
  <c r="L2018" i="17" s="1"/>
  <c r="L2019" i="17" s="1"/>
  <c r="L2020" i="17" s="1"/>
  <c r="L2021" i="17" s="1"/>
  <c r="L2022" i="17" s="1"/>
  <c r="L2023" i="17" s="1"/>
  <c r="L2024" i="17" s="1"/>
  <c r="L2025" i="17" s="1"/>
  <c r="L2026" i="17" s="1"/>
  <c r="L2027" i="17" s="1"/>
  <c r="L2028" i="17" s="1"/>
  <c r="L2029" i="17" s="1"/>
  <c r="L2030" i="17" s="1"/>
  <c r="L2031" i="17" s="1"/>
  <c r="L2032" i="17" s="1"/>
  <c r="L2033" i="17" s="1"/>
  <c r="L2034" i="17" s="1"/>
  <c r="L2035" i="17" s="1"/>
  <c r="L2036" i="17" s="1"/>
  <c r="L2037" i="17" s="1"/>
  <c r="L2038" i="17" s="1"/>
  <c r="L2039" i="17" s="1"/>
  <c r="L2040" i="17" s="1"/>
  <c r="L2041" i="17" s="1"/>
  <c r="L2042" i="17" s="1"/>
  <c r="L2043" i="17" s="1"/>
  <c r="L2044" i="17" s="1"/>
  <c r="L2045" i="17" s="1"/>
  <c r="L2046" i="17" s="1"/>
  <c r="L2047" i="17" s="1"/>
  <c r="L2048" i="17" s="1"/>
  <c r="L2049" i="17" s="1"/>
  <c r="L2050" i="17" s="1"/>
  <c r="L2051" i="17" s="1"/>
  <c r="L2052" i="17" s="1"/>
  <c r="L2053" i="17" s="1"/>
  <c r="L2054" i="17" s="1"/>
  <c r="L2055" i="17" s="1"/>
  <c r="L2056" i="17" s="1"/>
  <c r="L2057" i="17" s="1"/>
  <c r="L2058" i="17" s="1"/>
  <c r="L2059" i="17" s="1"/>
  <c r="L2060" i="17" s="1"/>
  <c r="L2061" i="17" s="1"/>
  <c r="L2062" i="17" s="1"/>
  <c r="L2063" i="17" s="1"/>
  <c r="L2064" i="17" s="1"/>
  <c r="L2065" i="17" s="1"/>
  <c r="L2066" i="17" s="1"/>
  <c r="L2067" i="17" s="1"/>
  <c r="L2068" i="17" s="1"/>
  <c r="L2069" i="17" s="1"/>
  <c r="L2070" i="17" s="1"/>
  <c r="L2071" i="17" s="1"/>
  <c r="L2072" i="17" s="1"/>
  <c r="L2073" i="17" s="1"/>
  <c r="L2074" i="17" s="1"/>
  <c r="L2075" i="17" s="1"/>
  <c r="L2076" i="17" s="1"/>
  <c r="L2077" i="17" s="1"/>
  <c r="L2078" i="17" s="1"/>
  <c r="L2079" i="17" s="1"/>
  <c r="L2080" i="17" s="1"/>
  <c r="L2081" i="17" s="1"/>
  <c r="L2082" i="17" s="1"/>
  <c r="L2083" i="17" s="1"/>
  <c r="L2084" i="17" s="1"/>
  <c r="L2085" i="17" s="1"/>
  <c r="L2086" i="17" s="1"/>
  <c r="L2087" i="17" s="1"/>
  <c r="L2088" i="17" s="1"/>
  <c r="L2089" i="17" s="1"/>
  <c r="L2090" i="17" s="1"/>
  <c r="L2091" i="17" s="1"/>
  <c r="L2092" i="17" s="1"/>
  <c r="L2093" i="17" s="1"/>
  <c r="L2094" i="17" s="1"/>
  <c r="L2095" i="17" s="1"/>
  <c r="L2096" i="17" s="1"/>
  <c r="L2097" i="17" s="1"/>
  <c r="L2098" i="17" s="1"/>
  <c r="L2099" i="17" s="1"/>
  <c r="L2100" i="17" s="1"/>
  <c r="L2101" i="17" s="1"/>
  <c r="L2102" i="17" s="1"/>
  <c r="L2103" i="17" s="1"/>
  <c r="L2104" i="17" s="1"/>
  <c r="L2105" i="17" s="1"/>
  <c r="L2106" i="17" s="1"/>
  <c r="L2107" i="17" s="1"/>
  <c r="L2108" i="17" s="1"/>
  <c r="L2109" i="17" s="1"/>
  <c r="L2110" i="17" s="1"/>
  <c r="L2111" i="17" s="1"/>
  <c r="L2112" i="17" s="1"/>
  <c r="L2113" i="17" s="1"/>
  <c r="L2114" i="17" s="1"/>
  <c r="L2115" i="17" s="1"/>
  <c r="L2116" i="17" s="1"/>
  <c r="L2117" i="17" s="1"/>
  <c r="L2118" i="17" s="1"/>
  <c r="L2119" i="17" s="1"/>
  <c r="L2120" i="17" s="1"/>
  <c r="L2121" i="17" s="1"/>
  <c r="L2122" i="17" s="1"/>
  <c r="L2123" i="17" s="1"/>
  <c r="L2124" i="17" s="1"/>
  <c r="L2125" i="17" s="1"/>
  <c r="L2126" i="17" s="1"/>
  <c r="L2127" i="17" s="1"/>
  <c r="L2128" i="17" s="1"/>
  <c r="L2129" i="17" s="1"/>
  <c r="L2130" i="17" s="1"/>
  <c r="L2131" i="17" s="1"/>
  <c r="L2132" i="17" s="1"/>
  <c r="L2133" i="17" s="1"/>
  <c r="L2134" i="17" s="1"/>
  <c r="L2135" i="17" s="1"/>
  <c r="L2136" i="17" s="1"/>
  <c r="L2137" i="17" s="1"/>
  <c r="L2138" i="17" s="1"/>
  <c r="L2139" i="17" s="1"/>
  <c r="L2140" i="17" s="1"/>
  <c r="L2141" i="17" s="1"/>
  <c r="L2142" i="17" s="1"/>
  <c r="L2143" i="17" s="1"/>
  <c r="L2144" i="17" s="1"/>
  <c r="L2145" i="17" s="1"/>
  <c r="L2146" i="17" s="1"/>
  <c r="L2147" i="17" s="1"/>
  <c r="L2148" i="17" s="1"/>
  <c r="L2149" i="17" s="1"/>
  <c r="L2150" i="17" s="1"/>
  <c r="L2151" i="17" s="1"/>
  <c r="L2152" i="17" s="1"/>
  <c r="L2153" i="17" s="1"/>
  <c r="L2154" i="17" s="1"/>
  <c r="L2155" i="17" s="1"/>
  <c r="L2156" i="17" s="1"/>
  <c r="L2157" i="17" s="1"/>
  <c r="L2158" i="17" s="1"/>
  <c r="L2159" i="17" s="1"/>
  <c r="L2160" i="17" s="1"/>
  <c r="L2161" i="17" s="1"/>
  <c r="L2162" i="17" s="1"/>
  <c r="L2163" i="17" s="1"/>
  <c r="L2164" i="17" s="1"/>
  <c r="L2165" i="17" s="1"/>
  <c r="L2166" i="17" s="1"/>
  <c r="L2167" i="17" s="1"/>
  <c r="L2168" i="17" s="1"/>
  <c r="L2169" i="17" s="1"/>
  <c r="L2170" i="17" s="1"/>
  <c r="L2171" i="17" s="1"/>
  <c r="L2172" i="17" s="1"/>
  <c r="L2173" i="17" s="1"/>
  <c r="L2174" i="17" s="1"/>
  <c r="L2175" i="17" s="1"/>
  <c r="L2176" i="17" s="1"/>
  <c r="L2177" i="17" s="1"/>
  <c r="L2178" i="17" s="1"/>
  <c r="L2179" i="17" s="1"/>
  <c r="L2180" i="17" s="1"/>
  <c r="L2181" i="17" s="1"/>
  <c r="L2182" i="17" s="1"/>
  <c r="L2183" i="17" s="1"/>
  <c r="L2184" i="17" s="1"/>
  <c r="L2185" i="17" s="1"/>
  <c r="L2186" i="17" s="1"/>
  <c r="L2187" i="17" s="1"/>
  <c r="L2188" i="17" s="1"/>
  <c r="L2189" i="17" s="1"/>
  <c r="L2190" i="17" s="1"/>
  <c r="L2191" i="17" s="1"/>
  <c r="L2192" i="17" s="1"/>
  <c r="L2193" i="17" s="1"/>
  <c r="L2194" i="17" s="1"/>
  <c r="L2195" i="17" s="1"/>
  <c r="L2196" i="17" s="1"/>
  <c r="L2197" i="17" s="1"/>
  <c r="L2198" i="17" s="1"/>
  <c r="L2199" i="17" s="1"/>
  <c r="L2200" i="17" s="1"/>
  <c r="L2201" i="17" s="1"/>
  <c r="L2202" i="17" s="1"/>
  <c r="L2203" i="17" s="1"/>
  <c r="L2204" i="17" s="1"/>
  <c r="L2205" i="17" s="1"/>
  <c r="L2206" i="17" s="1"/>
  <c r="L2207" i="17" s="1"/>
  <c r="L2208" i="17" s="1"/>
  <c r="L2209" i="17" s="1"/>
  <c r="L2210" i="17" s="1"/>
  <c r="L2211" i="17" s="1"/>
  <c r="L2212" i="17" s="1"/>
  <c r="L2213" i="17" s="1"/>
  <c r="L2214" i="17" s="1"/>
  <c r="L2215" i="17" s="1"/>
  <c r="L2216" i="17" s="1"/>
  <c r="L2217" i="17" s="1"/>
  <c r="L2218" i="17" s="1"/>
  <c r="L2219" i="17" s="1"/>
  <c r="L2220" i="17" s="1"/>
  <c r="L2221" i="17" s="1"/>
  <c r="L2222" i="17" s="1"/>
  <c r="L2223" i="17" s="1"/>
  <c r="L2224" i="17" s="1"/>
  <c r="L2225" i="17" s="1"/>
  <c r="L2226" i="17" s="1"/>
  <c r="L2227" i="17" s="1"/>
  <c r="L2228" i="17" s="1"/>
  <c r="L2229" i="17" s="1"/>
  <c r="L2230" i="17" s="1"/>
  <c r="L2231" i="17" s="1"/>
  <c r="L2232" i="17" s="1"/>
  <c r="L2233" i="17" s="1"/>
  <c r="L2234" i="17" s="1"/>
  <c r="L2235" i="17" s="1"/>
  <c r="L2236" i="17" s="1"/>
  <c r="L2237" i="17" s="1"/>
  <c r="L2238" i="17" s="1"/>
  <c r="L2239" i="17" s="1"/>
  <c r="L2240" i="17" s="1"/>
  <c r="L2241" i="17" s="1"/>
  <c r="L2242" i="17" s="1"/>
  <c r="L2243" i="17" s="1"/>
  <c r="L2244" i="17" s="1"/>
  <c r="L2245" i="17" s="1"/>
  <c r="L2246" i="17" s="1"/>
  <c r="L2247" i="17" s="1"/>
  <c r="L2248" i="17" s="1"/>
  <c r="L2249" i="17" s="1"/>
  <c r="L2250" i="17" s="1"/>
  <c r="L2251" i="17" s="1"/>
  <c r="L2252" i="17" s="1"/>
  <c r="L2253" i="17" s="1"/>
  <c r="L2254" i="17" s="1"/>
  <c r="L2255" i="17" s="1"/>
  <c r="L2256" i="17" s="1"/>
  <c r="L2257" i="17" s="1"/>
  <c r="L2258" i="17" s="1"/>
  <c r="L2259" i="17" s="1"/>
  <c r="L2260" i="17" s="1"/>
  <c r="L2261" i="17" s="1"/>
  <c r="L2262" i="17" s="1"/>
  <c r="L2263" i="17" s="1"/>
  <c r="L2264" i="17" s="1"/>
  <c r="L2265" i="17" s="1"/>
  <c r="L2266" i="17" s="1"/>
  <c r="L2267" i="17" s="1"/>
  <c r="L2268" i="17" s="1"/>
  <c r="L2269" i="17" s="1"/>
  <c r="L2270" i="17" s="1"/>
  <c r="L2271" i="17" s="1"/>
  <c r="L2272" i="17" s="1"/>
  <c r="L2273" i="17" s="1"/>
  <c r="L2274" i="17" s="1"/>
  <c r="L2275" i="17" s="1"/>
  <c r="L2276" i="17" s="1"/>
  <c r="L2277" i="17" s="1"/>
  <c r="L2278" i="17" s="1"/>
  <c r="L2279" i="17" s="1"/>
  <c r="L2280" i="17" s="1"/>
  <c r="L2281" i="17" s="1"/>
  <c r="L2282" i="17" s="1"/>
  <c r="L2283" i="17" s="1"/>
  <c r="L2284" i="17" s="1"/>
  <c r="L2285" i="17" s="1"/>
  <c r="L2286" i="17" s="1"/>
  <c r="L2287" i="17" s="1"/>
  <c r="L2288" i="17" s="1"/>
  <c r="L2289" i="17" s="1"/>
  <c r="L2290" i="17" s="1"/>
  <c r="L2291" i="17" s="1"/>
  <c r="L2292" i="17" s="1"/>
  <c r="L2293" i="17" s="1"/>
  <c r="L2294" i="17" s="1"/>
  <c r="L2295" i="17" s="1"/>
  <c r="L2296" i="17" s="1"/>
  <c r="L2297" i="17" s="1"/>
  <c r="L2298" i="17" s="1"/>
  <c r="L2299" i="17" s="1"/>
  <c r="L2300" i="17" s="1"/>
  <c r="L2301" i="17" s="1"/>
  <c r="L2302" i="17" s="1"/>
  <c r="L2303" i="17" s="1"/>
  <c r="L2304" i="17" s="1"/>
  <c r="L2305" i="17" s="1"/>
  <c r="L2306" i="17" s="1"/>
  <c r="L2307" i="17" s="1"/>
  <c r="L2308" i="17" s="1"/>
  <c r="L2309" i="17" s="1"/>
  <c r="L2310" i="17" s="1"/>
  <c r="L2311" i="17" s="1"/>
  <c r="L2312" i="17" s="1"/>
  <c r="L2313" i="17" s="1"/>
  <c r="L2314" i="17" s="1"/>
  <c r="L2315" i="17" s="1"/>
  <c r="L2316" i="17" s="1"/>
  <c r="L2317" i="17" s="1"/>
  <c r="L2318" i="17" s="1"/>
  <c r="L2319" i="17" s="1"/>
  <c r="L2320" i="17" s="1"/>
  <c r="L2321" i="17" s="1"/>
  <c r="L2322" i="17" s="1"/>
  <c r="L2323" i="17" s="1"/>
  <c r="L2324" i="17" s="1"/>
  <c r="L2325" i="17" s="1"/>
  <c r="L2326" i="17" s="1"/>
  <c r="L2327" i="17" s="1"/>
  <c r="L2328" i="17" s="1"/>
  <c r="L2329" i="17" s="1"/>
  <c r="L2330" i="17" s="1"/>
  <c r="L2331" i="17" s="1"/>
  <c r="L2332" i="17" s="1"/>
  <c r="L2333" i="17" s="1"/>
  <c r="L2334" i="17" s="1"/>
  <c r="L2335" i="17" s="1"/>
  <c r="L2336" i="17" s="1"/>
  <c r="L2337" i="17" s="1"/>
  <c r="L2338" i="17" s="1"/>
  <c r="L2339" i="17" s="1"/>
  <c r="L2340" i="17" s="1"/>
  <c r="L2341" i="17" s="1"/>
  <c r="L2342" i="17" s="1"/>
  <c r="L2343" i="17" s="1"/>
  <c r="L2344" i="17" s="1"/>
  <c r="L2345" i="17" s="1"/>
  <c r="L2346" i="17" s="1"/>
  <c r="L2347" i="17" s="1"/>
  <c r="L2348" i="17" s="1"/>
  <c r="L2349" i="17" s="1"/>
  <c r="L2350" i="17" s="1"/>
  <c r="L2351" i="17" s="1"/>
  <c r="L2352" i="17" s="1"/>
  <c r="L2353" i="17" s="1"/>
  <c r="L2354" i="17" s="1"/>
  <c r="L2355" i="17" s="1"/>
  <c r="L2356" i="17" s="1"/>
  <c r="L2357" i="17" s="1"/>
  <c r="L2358" i="17" s="1"/>
  <c r="L2359" i="17" s="1"/>
  <c r="L2360" i="17" s="1"/>
  <c r="L2361" i="17" s="1"/>
  <c r="L2362" i="17" s="1"/>
  <c r="L2363" i="17" s="1"/>
  <c r="L2364" i="17" s="1"/>
  <c r="L2365" i="17" s="1"/>
  <c r="L2366" i="17" s="1"/>
  <c r="L2367" i="17" s="1"/>
  <c r="L2368" i="17" s="1"/>
  <c r="L2369" i="17" s="1"/>
  <c r="L2370" i="17" s="1"/>
  <c r="L2371" i="17" s="1"/>
  <c r="L2372" i="17" s="1"/>
  <c r="L2373" i="17" s="1"/>
  <c r="L2374" i="17" s="1"/>
  <c r="L2375" i="17" s="1"/>
  <c r="L2376" i="17" s="1"/>
  <c r="L2377" i="17" s="1"/>
  <c r="L2378" i="17" s="1"/>
  <c r="L2379" i="17" s="1"/>
  <c r="L2380" i="17" s="1"/>
  <c r="L2381" i="17" s="1"/>
  <c r="L2382" i="17" s="1"/>
  <c r="L2383" i="17" s="1"/>
  <c r="L2384" i="17" s="1"/>
  <c r="L2385" i="17" s="1"/>
  <c r="L2386" i="17" s="1"/>
  <c r="L2387" i="17" s="1"/>
  <c r="L2388" i="17" s="1"/>
  <c r="L2389" i="17" s="1"/>
  <c r="L2390" i="17" s="1"/>
  <c r="L2391" i="17" s="1"/>
  <c r="L2392" i="17" s="1"/>
  <c r="L2393" i="17" s="1"/>
  <c r="L2394" i="17" s="1"/>
  <c r="L2395" i="17" s="1"/>
  <c r="L2396" i="17" s="1"/>
  <c r="L2397" i="17" s="1"/>
  <c r="L2398" i="17" s="1"/>
  <c r="L2399" i="17" s="1"/>
  <c r="L2400" i="17" s="1"/>
  <c r="L2401" i="17" s="1"/>
  <c r="L2402" i="17" s="1"/>
  <c r="L2403" i="17" s="1"/>
  <c r="L2404" i="17" s="1"/>
  <c r="L2405" i="17" s="1"/>
  <c r="L2406" i="17" s="1"/>
  <c r="L2407" i="17" s="1"/>
  <c r="L2408" i="17" s="1"/>
  <c r="L2409" i="17" s="1"/>
  <c r="L2410" i="17" s="1"/>
  <c r="L2411" i="17" s="1"/>
  <c r="L2412" i="17" s="1"/>
  <c r="L2413" i="17" s="1"/>
  <c r="L2414" i="17" s="1"/>
  <c r="L2415" i="17" s="1"/>
  <c r="L2416" i="17" s="1"/>
  <c r="L2417" i="17" s="1"/>
  <c r="L2418" i="17" s="1"/>
  <c r="L2419" i="17" s="1"/>
  <c r="L2420" i="17" s="1"/>
  <c r="L2421" i="17" s="1"/>
  <c r="L2422" i="17" s="1"/>
  <c r="L2423" i="17" s="1"/>
  <c r="L2424" i="17" s="1"/>
  <c r="L2425" i="17" s="1"/>
  <c r="L2426" i="17" s="1"/>
  <c r="L2427" i="17" s="1"/>
  <c r="L2428" i="17" s="1"/>
  <c r="L2429" i="17" s="1"/>
  <c r="L2430" i="17" s="1"/>
  <c r="L2431" i="17" s="1"/>
  <c r="L2432" i="17" s="1"/>
  <c r="L2433" i="17" s="1"/>
  <c r="L2434" i="17" s="1"/>
  <c r="L2435" i="17" s="1"/>
  <c r="L2436" i="17" s="1"/>
  <c r="L2437" i="17" s="1"/>
  <c r="L2438" i="17" s="1"/>
  <c r="L2439" i="17" s="1"/>
  <c r="L2440" i="17" s="1"/>
  <c r="L2441" i="17" s="1"/>
  <c r="L2442" i="17" s="1"/>
  <c r="L2443" i="17" s="1"/>
  <c r="L2444" i="17" s="1"/>
  <c r="L2445" i="17" s="1"/>
  <c r="L2446" i="17" s="1"/>
  <c r="L2447" i="17" s="1"/>
  <c r="L2448" i="17" s="1"/>
  <c r="L2449" i="17" s="1"/>
  <c r="L2450" i="17" s="1"/>
  <c r="L2451" i="17" s="1"/>
  <c r="L2452" i="17" s="1"/>
  <c r="L2453" i="17" s="1"/>
  <c r="L2454" i="17" s="1"/>
  <c r="L2455" i="17" s="1"/>
  <c r="L2456" i="17" s="1"/>
  <c r="L2457" i="17" s="1"/>
  <c r="L2458" i="17" s="1"/>
  <c r="L2459" i="17" s="1"/>
  <c r="L2460" i="17" s="1"/>
  <c r="L2461" i="17" s="1"/>
  <c r="L2462" i="17" s="1"/>
  <c r="L2463" i="17" s="1"/>
  <c r="L2464" i="17" s="1"/>
  <c r="L2465" i="17" s="1"/>
  <c r="L2466" i="17" s="1"/>
  <c r="L2467" i="17" s="1"/>
  <c r="L2468" i="17" s="1"/>
  <c r="L2469" i="17" s="1"/>
  <c r="L2470" i="17" s="1"/>
  <c r="L2471" i="17" s="1"/>
  <c r="L2472" i="17" s="1"/>
  <c r="L2473" i="17" s="1"/>
  <c r="L2474" i="17" s="1"/>
  <c r="L2475" i="17" s="1"/>
  <c r="L2476" i="17" s="1"/>
  <c r="L2477" i="17" s="1"/>
  <c r="L2478" i="17" s="1"/>
  <c r="L2479" i="17" s="1"/>
  <c r="L2480" i="17" s="1"/>
  <c r="L2481" i="17" s="1"/>
  <c r="L2482" i="17" s="1"/>
  <c r="L2483" i="17" s="1"/>
  <c r="L2484" i="17" s="1"/>
  <c r="L2485" i="17" s="1"/>
  <c r="L2486" i="17" s="1"/>
  <c r="L2487" i="17" s="1"/>
  <c r="L2488" i="17" s="1"/>
  <c r="L2489" i="17" s="1"/>
  <c r="L2490" i="17" s="1"/>
  <c r="L2491" i="17" s="1"/>
  <c r="L2492" i="17" s="1"/>
  <c r="L2493" i="17" s="1"/>
  <c r="L2494" i="17" s="1"/>
  <c r="L2495" i="17" s="1"/>
  <c r="L2496" i="17" s="1"/>
  <c r="L2497" i="17" s="1"/>
  <c r="L2498" i="17" s="1"/>
  <c r="L2499" i="17" s="1"/>
  <c r="L2500" i="17" s="1"/>
  <c r="L2501" i="17" s="1"/>
  <c r="L2502" i="17" s="1"/>
  <c r="L2503" i="17" s="1"/>
  <c r="L2504" i="17" s="1"/>
  <c r="L2505" i="17" s="1"/>
  <c r="L2506" i="17" s="1"/>
  <c r="L2507" i="17" s="1"/>
  <c r="L2508" i="17" s="1"/>
  <c r="L2509" i="17" s="1"/>
  <c r="L2510" i="17" s="1"/>
  <c r="L2511" i="17" s="1"/>
  <c r="L2512" i="17" s="1"/>
  <c r="L2513" i="17" s="1"/>
  <c r="L2514" i="17" s="1"/>
  <c r="L2515" i="17" s="1"/>
  <c r="L2516" i="17" s="1"/>
  <c r="L2517" i="17" s="1"/>
  <c r="L2518" i="17" s="1"/>
  <c r="L2519" i="17" s="1"/>
  <c r="L2520" i="17" s="1"/>
  <c r="L2521" i="17" s="1"/>
  <c r="L2522" i="17" s="1"/>
  <c r="L2523" i="17" s="1"/>
  <c r="L2524" i="17" s="1"/>
  <c r="L2525" i="17" s="1"/>
  <c r="L2526" i="17" s="1"/>
  <c r="L2527" i="17" s="1"/>
  <c r="L2528" i="17" s="1"/>
  <c r="L2529" i="17" s="1"/>
  <c r="L2530" i="17" s="1"/>
  <c r="L2531" i="17" s="1"/>
  <c r="L2532" i="17" s="1"/>
  <c r="L2533" i="17" s="1"/>
  <c r="L2534" i="17" s="1"/>
  <c r="L2535" i="17" s="1"/>
  <c r="L2536" i="17" s="1"/>
  <c r="L2537" i="17" s="1"/>
  <c r="L2538" i="17" s="1"/>
  <c r="L2539" i="17" s="1"/>
  <c r="L2540" i="17" s="1"/>
  <c r="L2541" i="17" s="1"/>
  <c r="L2542" i="17" s="1"/>
  <c r="L2543" i="17" s="1"/>
  <c r="L2544" i="17" s="1"/>
  <c r="L2545" i="17" s="1"/>
  <c r="L2546" i="17" s="1"/>
  <c r="L2547" i="17" s="1"/>
  <c r="L2548" i="17" s="1"/>
  <c r="L2549" i="17" s="1"/>
  <c r="L2550" i="17" s="1"/>
  <c r="L2551" i="17" s="1"/>
  <c r="L2552" i="17" s="1"/>
  <c r="L2553" i="17" s="1"/>
  <c r="L2554" i="17" s="1"/>
  <c r="L2555" i="17" s="1"/>
  <c r="L2556" i="17" s="1"/>
  <c r="L2557" i="17" s="1"/>
  <c r="L2558" i="17" s="1"/>
  <c r="L2559" i="17" s="1"/>
  <c r="L2560" i="17" s="1"/>
  <c r="L2561" i="17" s="1"/>
  <c r="L2562" i="17" s="1"/>
  <c r="L2563" i="17" s="1"/>
  <c r="L2564" i="17" s="1"/>
  <c r="L2565" i="17" s="1"/>
  <c r="L2566" i="17" s="1"/>
  <c r="L2567" i="17" s="1"/>
  <c r="L2568" i="17" s="1"/>
  <c r="L2569" i="17" s="1"/>
  <c r="L2570" i="17" s="1"/>
  <c r="L2571" i="17" s="1"/>
  <c r="L2572" i="17" s="1"/>
  <c r="L2573" i="17" s="1"/>
  <c r="L2574" i="17" s="1"/>
  <c r="L2575" i="17" s="1"/>
  <c r="L2576" i="17" s="1"/>
  <c r="L2577" i="17" s="1"/>
  <c r="L2578" i="17" s="1"/>
  <c r="L2579" i="17" s="1"/>
  <c r="L2580" i="17" s="1"/>
  <c r="L2581" i="17" s="1"/>
  <c r="L2582" i="17" s="1"/>
  <c r="L2583" i="17" s="1"/>
  <c r="L2584" i="17" s="1"/>
  <c r="L2585" i="17" s="1"/>
  <c r="L2586" i="17" s="1"/>
  <c r="L2587" i="17" s="1"/>
  <c r="L2588" i="17" s="1"/>
  <c r="L2589" i="17" s="1"/>
  <c r="L2590" i="17" s="1"/>
  <c r="L2591" i="17" s="1"/>
  <c r="L2592" i="17" s="1"/>
  <c r="L2593" i="17" s="1"/>
  <c r="L2594" i="17" s="1"/>
  <c r="L2595" i="17" s="1"/>
  <c r="L2596" i="17" s="1"/>
  <c r="L2597" i="17" s="1"/>
  <c r="L2598" i="17" s="1"/>
  <c r="L2599" i="17" s="1"/>
  <c r="L2600" i="17" s="1"/>
  <c r="L2601" i="17" s="1"/>
  <c r="L2602" i="17" s="1"/>
  <c r="L2603" i="17" s="1"/>
  <c r="L2604" i="17" s="1"/>
  <c r="L2605" i="17" s="1"/>
  <c r="L2606" i="17" s="1"/>
  <c r="L2607" i="17" s="1"/>
  <c r="L2608" i="17" s="1"/>
  <c r="L2609" i="17" s="1"/>
  <c r="L2610" i="17" s="1"/>
  <c r="L2611" i="17" s="1"/>
  <c r="L2612" i="17" s="1"/>
  <c r="L2613" i="17" s="1"/>
  <c r="L2614" i="17" s="1"/>
  <c r="L2615" i="17" s="1"/>
  <c r="L2616" i="17" s="1"/>
  <c r="L2617" i="17" s="1"/>
  <c r="L2618" i="17" s="1"/>
  <c r="L2619" i="17" s="1"/>
  <c r="L2620" i="17" s="1"/>
  <c r="L2621" i="17" s="1"/>
  <c r="L2622" i="17" s="1"/>
  <c r="L2623" i="17" s="1"/>
  <c r="L2624" i="17" s="1"/>
  <c r="L2625" i="17" s="1"/>
  <c r="L2626" i="17" s="1"/>
  <c r="L2627" i="17" s="1"/>
  <c r="L2628" i="17" s="1"/>
  <c r="L2629" i="17" s="1"/>
  <c r="L2630" i="17" s="1"/>
  <c r="L2631" i="17" s="1"/>
  <c r="L2632" i="17" s="1"/>
  <c r="L2633" i="17" s="1"/>
  <c r="L2634" i="17" s="1"/>
  <c r="L2635" i="17" s="1"/>
  <c r="L2636" i="17" s="1"/>
  <c r="L2637" i="17" s="1"/>
  <c r="L2638" i="17" s="1"/>
  <c r="L2639" i="17" s="1"/>
  <c r="L2640" i="17" s="1"/>
  <c r="L2641" i="17" s="1"/>
  <c r="L2642" i="17" s="1"/>
  <c r="L2643" i="17" s="1"/>
  <c r="L2644" i="17" s="1"/>
  <c r="L2645" i="17" s="1"/>
  <c r="L2646" i="17" s="1"/>
  <c r="L2647" i="17" s="1"/>
  <c r="L2648" i="17" s="1"/>
  <c r="L2649" i="17" s="1"/>
  <c r="L2650" i="17" s="1"/>
  <c r="L2651" i="17" s="1"/>
  <c r="L2652" i="17" s="1"/>
  <c r="L2653" i="17" s="1"/>
  <c r="L2654" i="17" s="1"/>
  <c r="L2655" i="17" s="1"/>
  <c r="L2656" i="17" s="1"/>
  <c r="L2657" i="17" s="1"/>
  <c r="L2658" i="17" s="1"/>
  <c r="L2659" i="17" s="1"/>
  <c r="L2660" i="17" s="1"/>
  <c r="L2661" i="17" s="1"/>
  <c r="L2662" i="17" s="1"/>
  <c r="L2663" i="17" s="1"/>
  <c r="L2664" i="17" s="1"/>
  <c r="L2665" i="17" s="1"/>
  <c r="L2666" i="17" s="1"/>
  <c r="L2667" i="17" s="1"/>
  <c r="L2668" i="17" s="1"/>
  <c r="L2669" i="17" s="1"/>
  <c r="L2670" i="17" s="1"/>
  <c r="L2671" i="17" s="1"/>
  <c r="L2672" i="17" s="1"/>
  <c r="L2673" i="17" s="1"/>
  <c r="L2674" i="17" s="1"/>
  <c r="L2675" i="17" s="1"/>
  <c r="L2676" i="17" s="1"/>
  <c r="L2677" i="17" s="1"/>
  <c r="L2678" i="17" s="1"/>
  <c r="L2679" i="17" s="1"/>
  <c r="L2680" i="17" s="1"/>
  <c r="L2681" i="17" s="1"/>
  <c r="L2682" i="17" s="1"/>
  <c r="L2683" i="17" s="1"/>
  <c r="L2684" i="17" s="1"/>
  <c r="L2685" i="17" s="1"/>
  <c r="L2686" i="17" s="1"/>
  <c r="L2687" i="17" s="1"/>
  <c r="L2688" i="17" s="1"/>
  <c r="L2689" i="17" s="1"/>
  <c r="L2690" i="17" s="1"/>
  <c r="L2691" i="17" s="1"/>
  <c r="L2692" i="17" s="1"/>
  <c r="L2693" i="17" s="1"/>
  <c r="L2694" i="17" s="1"/>
  <c r="L2695" i="17" s="1"/>
  <c r="L2696" i="17" s="1"/>
  <c r="L2697" i="17" s="1"/>
  <c r="L2698" i="17" s="1"/>
  <c r="L2699" i="17" s="1"/>
  <c r="L2700" i="17" s="1"/>
  <c r="L2701" i="17" s="1"/>
  <c r="L2702" i="17" s="1"/>
  <c r="L2703" i="17" s="1"/>
  <c r="L2704" i="17" s="1"/>
  <c r="L2705" i="17" s="1"/>
  <c r="L2706" i="17" s="1"/>
  <c r="L2707" i="17" s="1"/>
  <c r="L2708" i="17" s="1"/>
  <c r="L2709" i="17" s="1"/>
  <c r="L2710" i="17" s="1"/>
  <c r="L2711" i="17" s="1"/>
  <c r="L2712" i="17" s="1"/>
  <c r="L2713" i="17" s="1"/>
  <c r="L2714" i="17" s="1"/>
  <c r="L2715" i="17" s="1"/>
  <c r="L2716" i="17" s="1"/>
  <c r="L2717" i="17" s="1"/>
  <c r="L2718" i="17" s="1"/>
  <c r="L2719" i="17" s="1"/>
  <c r="L2720" i="17" s="1"/>
  <c r="L2721" i="17" s="1"/>
  <c r="L2722" i="17" s="1"/>
  <c r="L2723" i="17" s="1"/>
  <c r="L2724" i="17" s="1"/>
  <c r="L2725" i="17" s="1"/>
  <c r="L2726" i="17" s="1"/>
  <c r="L2727" i="17" s="1"/>
  <c r="L2728" i="17" s="1"/>
  <c r="L2729" i="17" s="1"/>
  <c r="L2730" i="17" s="1"/>
  <c r="L2731" i="17" s="1"/>
  <c r="L2732" i="17" s="1"/>
  <c r="L2733" i="17" s="1"/>
  <c r="L2734" i="17" s="1"/>
  <c r="L2735" i="17" s="1"/>
  <c r="L2736" i="17" s="1"/>
  <c r="L2737" i="17" s="1"/>
  <c r="L2738" i="17" s="1"/>
  <c r="L2739" i="17" s="1"/>
  <c r="L2740" i="17" s="1"/>
  <c r="L2741" i="17" s="1"/>
  <c r="L2742" i="17" s="1"/>
  <c r="L2743" i="17" s="1"/>
  <c r="L2744" i="17" s="1"/>
  <c r="L2745" i="17" s="1"/>
  <c r="L2746" i="17" s="1"/>
  <c r="L2747" i="17" s="1"/>
  <c r="L2748" i="17" s="1"/>
  <c r="L2749" i="17" s="1"/>
  <c r="L2750" i="17" s="1"/>
  <c r="L2751" i="17" s="1"/>
  <c r="L2752" i="17" s="1"/>
  <c r="L2753" i="17" s="1"/>
  <c r="L2754" i="17" s="1"/>
  <c r="L2755" i="17" s="1"/>
  <c r="L2756" i="17" s="1"/>
  <c r="L2757" i="17" s="1"/>
  <c r="L2758" i="17" s="1"/>
  <c r="L2759" i="17" s="1"/>
  <c r="L2760" i="17" s="1"/>
  <c r="L2761" i="17" s="1"/>
  <c r="L2762" i="17" s="1"/>
  <c r="L2763" i="17" s="1"/>
  <c r="L2764" i="17" s="1"/>
  <c r="L2765" i="17" s="1"/>
  <c r="L2766" i="17" s="1"/>
  <c r="L2767" i="17" s="1"/>
  <c r="L2768" i="17" s="1"/>
  <c r="L2769" i="17" s="1"/>
  <c r="L2770" i="17" s="1"/>
  <c r="L2771" i="17" s="1"/>
  <c r="L2772" i="17" s="1"/>
  <c r="L2773" i="17" s="1"/>
  <c r="L2774" i="17" s="1"/>
  <c r="L2775" i="17" s="1"/>
  <c r="L2776" i="17" s="1"/>
  <c r="L2777" i="17" s="1"/>
  <c r="L2778" i="17" s="1"/>
  <c r="L2779" i="17" s="1"/>
  <c r="L2780" i="17" s="1"/>
  <c r="L2781" i="17" s="1"/>
  <c r="L2782" i="17" s="1"/>
  <c r="L2783" i="17" s="1"/>
  <c r="L2784" i="17" s="1"/>
  <c r="L2785" i="17" s="1"/>
  <c r="L2786" i="17" s="1"/>
  <c r="L2787" i="17" s="1"/>
  <c r="L2788" i="17" s="1"/>
  <c r="L2789" i="17" s="1"/>
  <c r="L2790" i="17" s="1"/>
  <c r="L2791" i="17" s="1"/>
  <c r="L2792" i="17" s="1"/>
  <c r="L2793" i="17" s="1"/>
  <c r="L2794" i="17" s="1"/>
  <c r="L2795" i="17" s="1"/>
  <c r="L2796" i="17" s="1"/>
  <c r="L2797" i="17" s="1"/>
  <c r="L2798" i="17" s="1"/>
  <c r="L2799" i="17" s="1"/>
  <c r="L2800" i="17" s="1"/>
  <c r="L2801" i="17" s="1"/>
  <c r="L2802" i="17" s="1"/>
  <c r="L2803" i="17" s="1"/>
  <c r="L2804" i="17" s="1"/>
  <c r="L2805" i="17" s="1"/>
  <c r="L2806" i="17" s="1"/>
  <c r="L2807" i="17" s="1"/>
  <c r="L2808" i="17" s="1"/>
  <c r="L2809" i="17" s="1"/>
  <c r="L2810" i="17" s="1"/>
  <c r="L2811" i="17" s="1"/>
  <c r="L2812" i="17" s="1"/>
  <c r="L2813" i="17" s="1"/>
  <c r="L2814" i="17" s="1"/>
  <c r="L2815" i="17" s="1"/>
  <c r="L2816" i="17" s="1"/>
  <c r="L2817" i="17" s="1"/>
  <c r="L2818" i="17" s="1"/>
  <c r="L2819" i="17" s="1"/>
  <c r="L2820" i="17" s="1"/>
  <c r="L2821" i="17" s="1"/>
  <c r="L2822" i="17" s="1"/>
  <c r="L2823" i="17" s="1"/>
  <c r="L2824" i="17" s="1"/>
  <c r="L2825" i="17" s="1"/>
  <c r="L2826" i="17" s="1"/>
  <c r="L2827" i="17" s="1"/>
  <c r="L2828" i="17" s="1"/>
  <c r="L2829" i="17" s="1"/>
  <c r="L2830" i="17" s="1"/>
  <c r="L2831" i="17" s="1"/>
  <c r="L2832" i="17" s="1"/>
  <c r="L2833" i="17" s="1"/>
  <c r="L2834" i="17" s="1"/>
  <c r="L2835" i="17" s="1"/>
  <c r="L2836" i="17" s="1"/>
  <c r="L2837" i="17" s="1"/>
  <c r="L2838" i="17" s="1"/>
  <c r="L2839" i="17" s="1"/>
  <c r="L2840" i="17" s="1"/>
  <c r="L2841" i="17" s="1"/>
  <c r="L2842" i="17" s="1"/>
  <c r="L2843" i="17" s="1"/>
  <c r="L2844" i="17" s="1"/>
  <c r="L2845" i="17" s="1"/>
  <c r="L2846" i="17" s="1"/>
  <c r="L2847" i="17" s="1"/>
  <c r="L2848" i="17" s="1"/>
  <c r="L2849" i="17" s="1"/>
  <c r="L2850" i="17" s="1"/>
  <c r="L2851" i="17" s="1"/>
  <c r="L2852" i="17" s="1"/>
  <c r="L2853" i="17" s="1"/>
  <c r="L2854" i="17" s="1"/>
  <c r="L2855" i="17" s="1"/>
  <c r="L2856" i="17" s="1"/>
  <c r="L2857" i="17" s="1"/>
  <c r="L2858" i="17" s="1"/>
  <c r="L2859" i="17" s="1"/>
  <c r="L2860" i="17" s="1"/>
  <c r="L2861" i="17" s="1"/>
  <c r="L2862" i="17" s="1"/>
  <c r="L2863" i="17" s="1"/>
  <c r="L2864" i="17" s="1"/>
  <c r="L2865" i="17" s="1"/>
  <c r="L2866" i="17" s="1"/>
  <c r="L2867" i="17" s="1"/>
  <c r="L2868" i="17" s="1"/>
  <c r="L2869" i="17" s="1"/>
  <c r="L2870" i="17" s="1"/>
  <c r="L2871" i="17" s="1"/>
  <c r="L2872" i="17" s="1"/>
  <c r="L2873" i="17" s="1"/>
  <c r="L2874" i="17" s="1"/>
  <c r="L2875" i="17" s="1"/>
  <c r="L2876" i="17" s="1"/>
  <c r="L2877" i="17" s="1"/>
  <c r="L2878" i="17" s="1"/>
  <c r="L2879" i="17" s="1"/>
  <c r="L2880" i="17" s="1"/>
  <c r="L2881" i="17" s="1"/>
  <c r="L2882" i="17" s="1"/>
  <c r="L2883" i="17" s="1"/>
  <c r="L2884" i="17" s="1"/>
  <c r="L2885" i="17" s="1"/>
  <c r="L2886" i="17" s="1"/>
  <c r="L2887" i="17" s="1"/>
  <c r="L2888" i="17" s="1"/>
  <c r="L2889" i="17" s="1"/>
  <c r="L2890" i="17" s="1"/>
  <c r="L2891" i="17" s="1"/>
  <c r="L2892" i="17" s="1"/>
  <c r="L2893" i="17" s="1"/>
  <c r="L2894" i="17" s="1"/>
  <c r="L2895" i="17" s="1"/>
  <c r="L2896" i="17" s="1"/>
  <c r="L2897" i="17" s="1"/>
  <c r="L2898" i="17" s="1"/>
  <c r="L2899" i="17" s="1"/>
  <c r="L2900" i="17" s="1"/>
  <c r="L2901" i="17" s="1"/>
  <c r="L2902" i="17" s="1"/>
  <c r="L2903" i="17" s="1"/>
  <c r="L2904" i="17" s="1"/>
  <c r="L2905" i="17" s="1"/>
  <c r="L2906" i="17" s="1"/>
  <c r="L2907" i="17" s="1"/>
  <c r="L2908" i="17" s="1"/>
  <c r="L2909" i="17" s="1"/>
  <c r="L2910" i="17" s="1"/>
  <c r="L2911" i="17" s="1"/>
  <c r="L2912" i="17" s="1"/>
  <c r="L2913" i="17" s="1"/>
  <c r="L2914" i="17" s="1"/>
  <c r="L2915" i="17" s="1"/>
  <c r="L2916" i="17" s="1"/>
  <c r="L2917" i="17" s="1"/>
  <c r="L2918" i="17" s="1"/>
  <c r="L2919" i="17" s="1"/>
  <c r="L2920" i="17" s="1"/>
  <c r="L2921" i="17" s="1"/>
  <c r="L2922" i="17" s="1"/>
  <c r="L2923" i="17" s="1"/>
  <c r="L2924" i="17" s="1"/>
  <c r="L2925" i="17" s="1"/>
  <c r="L2926" i="17" s="1"/>
  <c r="L2927" i="17" s="1"/>
  <c r="L2928" i="17" s="1"/>
  <c r="L2929" i="17" s="1"/>
  <c r="L2930" i="17" s="1"/>
  <c r="L2931" i="17" s="1"/>
  <c r="L2932" i="17" s="1"/>
  <c r="L2933" i="17" s="1"/>
  <c r="L2934" i="17" s="1"/>
  <c r="L2935" i="17" s="1"/>
  <c r="L2936" i="17" s="1"/>
  <c r="L2937" i="17" s="1"/>
  <c r="L2938" i="17" s="1"/>
  <c r="L2939" i="17" s="1"/>
  <c r="L2940" i="17" s="1"/>
  <c r="L2941" i="17" s="1"/>
  <c r="L2942" i="17" s="1"/>
  <c r="L2943" i="17" s="1"/>
  <c r="L2944" i="17" s="1"/>
  <c r="L2945" i="17" s="1"/>
  <c r="L2946" i="17" s="1"/>
  <c r="L2947" i="17" s="1"/>
  <c r="L2948" i="17" s="1"/>
  <c r="L2949" i="17" s="1"/>
  <c r="L2950" i="17" s="1"/>
  <c r="L2951" i="17" s="1"/>
  <c r="L2952" i="17" s="1"/>
  <c r="L2953" i="17" s="1"/>
  <c r="L2954" i="17" s="1"/>
  <c r="L2955" i="17" s="1"/>
  <c r="L2956" i="17" s="1"/>
  <c r="L2957" i="17" s="1"/>
  <c r="L2958" i="17" s="1"/>
  <c r="L2959" i="17" s="1"/>
  <c r="L2960" i="17" s="1"/>
  <c r="L2961" i="17" s="1"/>
  <c r="L2962" i="17" s="1"/>
  <c r="L2963" i="17" s="1"/>
  <c r="L2964" i="17" s="1"/>
  <c r="L2965" i="17" s="1"/>
  <c r="L2966" i="17" s="1"/>
  <c r="L2967" i="17" s="1"/>
  <c r="L2968" i="17" s="1"/>
  <c r="L2969" i="17" s="1"/>
  <c r="L2970" i="17" s="1"/>
  <c r="L2971" i="17" s="1"/>
  <c r="L2972" i="17" s="1"/>
  <c r="L2973" i="17" s="1"/>
  <c r="L2974" i="17" s="1"/>
  <c r="L2975" i="17" s="1"/>
  <c r="L2976" i="17" s="1"/>
  <c r="L2977" i="17" s="1"/>
  <c r="L2978" i="17" s="1"/>
  <c r="L2979" i="17" s="1"/>
  <c r="L2980" i="17" s="1"/>
  <c r="L2981" i="17" s="1"/>
  <c r="L2982" i="17" s="1"/>
  <c r="L2983" i="17" s="1"/>
  <c r="L2984" i="17" s="1"/>
  <c r="L2985" i="17" s="1"/>
  <c r="L2986" i="17" s="1"/>
  <c r="L2987" i="17" s="1"/>
  <c r="L2988" i="17" s="1"/>
  <c r="L2989" i="17" s="1"/>
  <c r="L2990" i="17" s="1"/>
  <c r="L2991" i="17" s="1"/>
  <c r="L2992" i="17" s="1"/>
  <c r="L2993" i="17" s="1"/>
  <c r="L2994" i="17" s="1"/>
  <c r="L2995" i="17" s="1"/>
  <c r="L2996" i="17" s="1"/>
  <c r="L2997" i="17" s="1"/>
  <c r="L2998" i="17" s="1"/>
  <c r="L2999" i="17" s="1"/>
  <c r="L3000" i="17" s="1"/>
  <c r="L3001" i="17" s="1"/>
  <c r="L3002" i="17" s="1"/>
  <c r="L3003" i="17" s="1"/>
  <c r="L3004" i="17" s="1"/>
  <c r="L3005" i="17" s="1"/>
  <c r="L3006" i="17" s="1"/>
  <c r="L3007" i="17" s="1"/>
  <c r="L3008" i="17" s="1"/>
  <c r="L3009" i="17" s="1"/>
  <c r="L3010" i="17" s="1"/>
  <c r="L3011" i="17" s="1"/>
  <c r="L3012" i="17" s="1"/>
  <c r="L3013" i="17" s="1"/>
  <c r="L3014" i="17" s="1"/>
  <c r="L3015" i="17" s="1"/>
  <c r="L3016" i="17" s="1"/>
  <c r="L3017" i="17" s="1"/>
  <c r="L3018" i="17" s="1"/>
  <c r="L3019" i="17" s="1"/>
  <c r="L3020" i="17" s="1"/>
  <c r="L3021" i="17" s="1"/>
  <c r="L3022" i="17" s="1"/>
  <c r="L3023" i="17" s="1"/>
  <c r="L3024" i="17" s="1"/>
  <c r="L3025" i="17" s="1"/>
  <c r="L3026" i="17" s="1"/>
  <c r="L3027" i="17" s="1"/>
  <c r="L3028" i="17" s="1"/>
  <c r="L3029" i="17" s="1"/>
  <c r="L3030" i="17" s="1"/>
  <c r="L3031" i="17" s="1"/>
  <c r="L3032" i="17" s="1"/>
  <c r="L3033" i="17" s="1"/>
  <c r="L3034" i="17" s="1"/>
  <c r="L3035" i="17" s="1"/>
  <c r="L3036" i="17" s="1"/>
  <c r="L3037" i="17" s="1"/>
  <c r="L3038" i="17" s="1"/>
  <c r="L3039" i="17" s="1"/>
  <c r="L3040" i="17" s="1"/>
  <c r="L3041" i="17" s="1"/>
  <c r="L3042" i="17" s="1"/>
  <c r="L3043" i="17" s="1"/>
  <c r="L3044" i="17" s="1"/>
  <c r="L3045" i="17" s="1"/>
  <c r="L3046" i="17" s="1"/>
  <c r="L3047" i="17" s="1"/>
  <c r="L3048" i="17" s="1"/>
  <c r="L3049" i="17" s="1"/>
  <c r="L3050" i="17" s="1"/>
  <c r="L3051" i="17" s="1"/>
  <c r="L3052" i="17" s="1"/>
  <c r="L3053" i="17" s="1"/>
  <c r="L3054" i="17" s="1"/>
  <c r="L3055" i="17" s="1"/>
  <c r="L3056" i="17" s="1"/>
  <c r="L3057" i="17" s="1"/>
  <c r="L3058" i="17" s="1"/>
  <c r="L3059" i="17" s="1"/>
  <c r="L3060" i="17" s="1"/>
  <c r="L3061" i="17" s="1"/>
  <c r="L3062" i="17" s="1"/>
  <c r="L3063" i="17" s="1"/>
  <c r="L3064" i="17" s="1"/>
  <c r="L3065" i="17" s="1"/>
  <c r="L3066" i="17" s="1"/>
  <c r="L3067" i="17" s="1"/>
  <c r="L3068" i="17" s="1"/>
  <c r="L3069" i="17" s="1"/>
  <c r="L3070" i="17" s="1"/>
  <c r="L3071" i="17" s="1"/>
  <c r="L3072" i="17" s="1"/>
  <c r="L3073" i="17" s="1"/>
  <c r="L3074" i="17" s="1"/>
  <c r="L3075" i="17" s="1"/>
  <c r="L3076" i="17" s="1"/>
  <c r="L3077" i="17" s="1"/>
  <c r="L3078" i="17" s="1"/>
  <c r="L3079" i="17" s="1"/>
  <c r="L3080" i="17" s="1"/>
  <c r="L3081" i="17" s="1"/>
  <c r="L3082" i="17" s="1"/>
  <c r="L3083" i="17" s="1"/>
  <c r="L3084" i="17" s="1"/>
  <c r="L3085" i="17" s="1"/>
  <c r="L3086" i="17" s="1"/>
  <c r="L3087" i="17" s="1"/>
  <c r="L3088" i="17" s="1"/>
  <c r="L3089" i="17" s="1"/>
  <c r="L3090" i="17" s="1"/>
  <c r="L3091" i="17" s="1"/>
  <c r="L3092" i="17" s="1"/>
  <c r="L3093" i="17" s="1"/>
  <c r="L3094" i="17" s="1"/>
  <c r="L3095" i="17" s="1"/>
  <c r="L3096" i="17" s="1"/>
  <c r="L3097" i="17" s="1"/>
  <c r="L3098" i="17" s="1"/>
  <c r="L3099" i="17" s="1"/>
  <c r="L3100" i="17" s="1"/>
  <c r="L3101" i="17" s="1"/>
  <c r="L3102" i="17" s="1"/>
  <c r="L3103" i="17" s="1"/>
  <c r="L3104" i="17" s="1"/>
  <c r="L3105" i="17" s="1"/>
  <c r="L3106" i="17" s="1"/>
  <c r="L3107" i="17" s="1"/>
  <c r="L3108" i="17" s="1"/>
  <c r="L3109" i="17" s="1"/>
  <c r="L3110" i="17" s="1"/>
  <c r="L3111" i="17" s="1"/>
  <c r="L3112" i="17" s="1"/>
  <c r="L3113" i="17" s="1"/>
  <c r="L3114" i="17" s="1"/>
  <c r="L3115" i="17" s="1"/>
  <c r="L3116" i="17" s="1"/>
  <c r="L3117" i="17" s="1"/>
  <c r="L3118" i="17" s="1"/>
  <c r="L3119" i="17" s="1"/>
  <c r="L3120" i="17" s="1"/>
  <c r="L3121" i="17" s="1"/>
  <c r="L3122" i="17" s="1"/>
  <c r="L3123" i="17" s="1"/>
  <c r="L3124" i="17" s="1"/>
  <c r="L3125" i="17" s="1"/>
  <c r="L3126" i="17" s="1"/>
  <c r="L3127" i="17" s="1"/>
  <c r="L3128" i="17" s="1"/>
  <c r="L3129" i="17" s="1"/>
  <c r="L3130" i="17" s="1"/>
  <c r="L3131" i="17" s="1"/>
  <c r="L3132" i="17" s="1"/>
  <c r="L3133" i="17" s="1"/>
  <c r="L3134" i="17" s="1"/>
  <c r="L3135" i="17" s="1"/>
  <c r="L3136" i="17" s="1"/>
  <c r="L3137" i="17" s="1"/>
  <c r="L3138" i="17" s="1"/>
  <c r="L3139" i="17" s="1"/>
  <c r="L3140" i="17" s="1"/>
  <c r="L3141" i="17" s="1"/>
  <c r="L3142" i="17" s="1"/>
  <c r="L3143" i="17" s="1"/>
  <c r="L3144" i="17" s="1"/>
  <c r="L3145" i="17" s="1"/>
  <c r="L3146" i="17" s="1"/>
  <c r="L3147" i="17" s="1"/>
  <c r="L3148" i="17" s="1"/>
  <c r="L3149" i="17" s="1"/>
  <c r="L3150" i="17" s="1"/>
  <c r="L3151" i="17" s="1"/>
  <c r="L3152" i="17" s="1"/>
  <c r="L3153" i="17" s="1"/>
  <c r="L3154" i="17" s="1"/>
  <c r="L3155" i="17" s="1"/>
  <c r="L3156" i="17" s="1"/>
  <c r="L3157" i="17" s="1"/>
  <c r="L3158" i="17" s="1"/>
  <c r="L3159" i="17" s="1"/>
  <c r="L3160" i="17" s="1"/>
  <c r="L3161" i="17" s="1"/>
  <c r="L3162" i="17" s="1"/>
  <c r="L3163" i="17" s="1"/>
  <c r="L3164" i="17" s="1"/>
  <c r="L3165" i="17" s="1"/>
  <c r="L3166" i="17" s="1"/>
  <c r="L3167" i="17" s="1"/>
  <c r="L3168" i="17" s="1"/>
  <c r="L3169" i="17" s="1"/>
  <c r="L3170" i="17" s="1"/>
  <c r="L3171" i="17" s="1"/>
  <c r="L3172" i="17" s="1"/>
  <c r="L3173" i="17" s="1"/>
  <c r="L3174" i="17" s="1"/>
  <c r="L3175" i="17" s="1"/>
  <c r="L3176" i="17" s="1"/>
  <c r="L3177" i="17" s="1"/>
  <c r="L3178" i="17" s="1"/>
  <c r="L3179" i="17" s="1"/>
  <c r="L3180" i="17" s="1"/>
  <c r="L3181" i="17" s="1"/>
  <c r="L3182" i="17" s="1"/>
  <c r="L3183" i="17" s="1"/>
  <c r="L3184" i="17" s="1"/>
  <c r="L3185" i="17" s="1"/>
  <c r="L3186" i="17" s="1"/>
  <c r="L3187" i="17" s="1"/>
  <c r="L3188" i="17" s="1"/>
  <c r="L3189" i="17" s="1"/>
  <c r="L3190" i="17" s="1"/>
  <c r="L3191" i="17" s="1"/>
  <c r="L3192" i="17" s="1"/>
  <c r="L3193" i="17" s="1"/>
  <c r="L3194" i="17" s="1"/>
  <c r="L3195" i="17" s="1"/>
  <c r="L3196" i="17" s="1"/>
  <c r="L3197" i="17" s="1"/>
  <c r="L3198" i="17" s="1"/>
  <c r="L3199" i="17" s="1"/>
  <c r="L3200" i="17" s="1"/>
  <c r="L3201" i="17" s="1"/>
  <c r="L3202" i="17" s="1"/>
  <c r="L3203" i="17" s="1"/>
  <c r="L3204" i="17" s="1"/>
  <c r="L3205" i="17" s="1"/>
  <c r="L3206" i="17" s="1"/>
  <c r="L3207" i="17" s="1"/>
  <c r="L3208" i="17" s="1"/>
  <c r="L3209" i="17" s="1"/>
  <c r="L3210" i="17" s="1"/>
  <c r="L3211" i="17" s="1"/>
  <c r="L3212" i="17" s="1"/>
  <c r="L3213" i="17" s="1"/>
  <c r="L3214" i="17" s="1"/>
  <c r="L3215" i="17" s="1"/>
  <c r="L3216" i="17" s="1"/>
  <c r="L3217" i="17" s="1"/>
  <c r="L3218" i="17" s="1"/>
  <c r="L3219" i="17" s="1"/>
  <c r="L3220" i="17" s="1"/>
  <c r="L3221" i="17" s="1"/>
  <c r="L3222" i="17" s="1"/>
  <c r="L3223" i="17" s="1"/>
  <c r="L3224" i="17" s="1"/>
  <c r="L3225" i="17" s="1"/>
  <c r="L3226" i="17" s="1"/>
  <c r="L3227" i="17" s="1"/>
  <c r="L3228" i="17" s="1"/>
  <c r="L3229" i="17" s="1"/>
  <c r="L3230" i="17" s="1"/>
  <c r="L3231" i="17" s="1"/>
  <c r="L3232" i="17" s="1"/>
  <c r="L3233" i="17" s="1"/>
  <c r="L3234" i="17" s="1"/>
  <c r="L3235" i="17" s="1"/>
  <c r="L3236" i="17" s="1"/>
  <c r="L3237" i="17" s="1"/>
  <c r="L3238" i="17" s="1"/>
  <c r="L3239" i="17" s="1"/>
  <c r="L3240" i="17" s="1"/>
  <c r="L3241" i="17" s="1"/>
  <c r="L3242" i="17" s="1"/>
  <c r="L3243" i="17" s="1"/>
  <c r="L3244" i="17" s="1"/>
  <c r="L3245" i="17" s="1"/>
  <c r="L3246" i="17" s="1"/>
  <c r="L3247" i="17" s="1"/>
  <c r="L3248" i="17" s="1"/>
  <c r="L3249" i="17" s="1"/>
  <c r="L3250" i="17" s="1"/>
  <c r="L3251" i="17" s="1"/>
  <c r="L3252" i="17" s="1"/>
  <c r="L3253" i="17" s="1"/>
  <c r="L3254" i="17" s="1"/>
  <c r="L3255" i="17" s="1"/>
  <c r="L3256" i="17" s="1"/>
  <c r="L3257" i="17" s="1"/>
  <c r="L3258" i="17" s="1"/>
  <c r="L3259" i="17" s="1"/>
  <c r="L3260" i="17" s="1"/>
  <c r="L3261" i="17" s="1"/>
  <c r="L3262" i="17" s="1"/>
  <c r="L3263" i="17" s="1"/>
  <c r="L3264" i="17" s="1"/>
  <c r="L3265" i="17" s="1"/>
  <c r="L3266" i="17" s="1"/>
  <c r="L3267" i="17" s="1"/>
  <c r="L3268" i="17" s="1"/>
  <c r="L3269" i="17" s="1"/>
  <c r="L3270" i="17" s="1"/>
  <c r="L3271" i="17" s="1"/>
  <c r="L3272" i="17" s="1"/>
  <c r="L3273" i="17" s="1"/>
  <c r="L3274" i="17" s="1"/>
  <c r="L3275" i="17" s="1"/>
  <c r="L3276" i="17" s="1"/>
  <c r="L3277" i="17" s="1"/>
  <c r="L3278" i="17" s="1"/>
  <c r="L3279" i="17" s="1"/>
  <c r="L3280" i="17" s="1"/>
  <c r="L3281" i="17" s="1"/>
  <c r="L3282" i="17" s="1"/>
  <c r="L3283" i="17" s="1"/>
  <c r="L3284" i="17" s="1"/>
  <c r="L3285" i="17" s="1"/>
  <c r="L3286" i="17" s="1"/>
  <c r="L3287" i="17" s="1"/>
  <c r="L3288" i="17" s="1"/>
  <c r="L3289" i="17" s="1"/>
  <c r="L3290" i="17" s="1"/>
  <c r="L3291" i="17" s="1"/>
  <c r="L3292" i="17" s="1"/>
  <c r="L3293" i="17" s="1"/>
  <c r="L3294" i="17" s="1"/>
  <c r="L3295" i="17" s="1"/>
  <c r="L3296" i="17" s="1"/>
  <c r="L3297" i="17" s="1"/>
  <c r="L3298" i="17" s="1"/>
  <c r="L3299" i="17" s="1"/>
  <c r="L3300" i="17" s="1"/>
  <c r="L3301" i="17" s="1"/>
  <c r="L3302" i="17" s="1"/>
  <c r="L3303" i="17" s="1"/>
  <c r="L3304" i="17" s="1"/>
  <c r="L3305" i="17" s="1"/>
  <c r="L3306" i="17" s="1"/>
  <c r="L3307" i="17" s="1"/>
  <c r="L3308" i="17" s="1"/>
  <c r="L3309" i="17" s="1"/>
  <c r="L3310" i="17" s="1"/>
  <c r="L3311" i="17" s="1"/>
  <c r="L3312" i="17" s="1"/>
  <c r="L3313" i="17" s="1"/>
  <c r="L3314" i="17" s="1"/>
  <c r="L3315" i="17" s="1"/>
  <c r="L3316" i="17" s="1"/>
  <c r="L3317" i="17" s="1"/>
  <c r="L3318" i="17" s="1"/>
  <c r="L3319" i="17" s="1"/>
  <c r="L3320" i="17" s="1"/>
  <c r="L3321" i="17" s="1"/>
  <c r="L3322" i="17" s="1"/>
  <c r="L3323" i="17" s="1"/>
  <c r="L3324" i="17" s="1"/>
  <c r="L3325" i="17" s="1"/>
  <c r="L3326" i="17" s="1"/>
  <c r="L3327" i="17" s="1"/>
  <c r="L3328" i="17" s="1"/>
  <c r="L3329" i="17" s="1"/>
  <c r="L3330" i="17" s="1"/>
  <c r="L3331" i="17" s="1"/>
  <c r="L3332" i="17" s="1"/>
  <c r="L3333" i="17" s="1"/>
  <c r="L3334" i="17" s="1"/>
  <c r="L3335" i="17" s="1"/>
  <c r="L3336" i="17" s="1"/>
  <c r="L3337" i="17" s="1"/>
  <c r="L3338" i="17" s="1"/>
  <c r="L3339" i="17" s="1"/>
  <c r="L3340" i="17" s="1"/>
  <c r="L3341" i="17" s="1"/>
  <c r="L3342" i="17" s="1"/>
  <c r="L3343" i="17" s="1"/>
  <c r="L3344" i="17" s="1"/>
  <c r="L3345" i="17" s="1"/>
  <c r="L3346" i="17" s="1"/>
  <c r="L3347" i="17" s="1"/>
  <c r="L3348" i="17" s="1"/>
  <c r="L3349" i="17" s="1"/>
  <c r="L3350" i="17" s="1"/>
  <c r="L3351" i="17" s="1"/>
  <c r="L3352" i="17" s="1"/>
  <c r="L3353" i="17" s="1"/>
  <c r="L3354" i="17" s="1"/>
  <c r="L3355" i="17" s="1"/>
  <c r="L3356" i="17" s="1"/>
  <c r="L3357" i="17" s="1"/>
  <c r="L3358" i="17" s="1"/>
  <c r="L3359" i="17" s="1"/>
  <c r="L3360" i="17" s="1"/>
  <c r="L3361" i="17" s="1"/>
  <c r="L3362" i="17" s="1"/>
  <c r="L3363" i="17" s="1"/>
  <c r="L3364" i="17" s="1"/>
  <c r="L3365" i="17" s="1"/>
  <c r="L3366" i="17" s="1"/>
  <c r="L3367" i="17" s="1"/>
  <c r="L3368" i="17" s="1"/>
  <c r="L3369" i="17" s="1"/>
  <c r="L3370" i="17" s="1"/>
  <c r="L3371" i="17" s="1"/>
  <c r="L3372" i="17" s="1"/>
  <c r="L3373" i="17" s="1"/>
  <c r="L3374" i="17" s="1"/>
  <c r="L3375" i="17" s="1"/>
  <c r="L3376" i="17" s="1"/>
  <c r="L3377" i="17" s="1"/>
  <c r="L3378" i="17" s="1"/>
  <c r="L3379" i="17" s="1"/>
  <c r="L3380" i="17" s="1"/>
  <c r="L3381" i="17" s="1"/>
  <c r="L3382" i="17" s="1"/>
  <c r="L3383" i="17" s="1"/>
  <c r="L3384" i="17" s="1"/>
  <c r="L3385" i="17" s="1"/>
  <c r="L3386" i="17" s="1"/>
  <c r="L3387" i="17" s="1"/>
  <c r="L3388" i="17" s="1"/>
  <c r="L3389" i="17" s="1"/>
  <c r="L3390" i="17" s="1"/>
  <c r="L3391" i="17" s="1"/>
  <c r="L3392" i="17" s="1"/>
  <c r="L3393" i="17" s="1"/>
  <c r="L3394" i="17" s="1"/>
  <c r="L3395" i="17" s="1"/>
  <c r="L3396" i="17" s="1"/>
  <c r="L3397" i="17" s="1"/>
  <c r="L3398" i="17" s="1"/>
  <c r="L3399" i="17" s="1"/>
  <c r="L3400" i="17" s="1"/>
  <c r="L3401" i="17" s="1"/>
  <c r="L3402" i="17" s="1"/>
  <c r="L3403" i="17" s="1"/>
  <c r="L3404" i="17" s="1"/>
  <c r="L3405" i="17" s="1"/>
  <c r="L3406" i="17" s="1"/>
  <c r="L3407" i="17" s="1"/>
  <c r="L3408" i="17" s="1"/>
  <c r="L3409" i="17" s="1"/>
  <c r="L3410" i="17" s="1"/>
  <c r="L3411" i="17" s="1"/>
  <c r="L3412" i="17" s="1"/>
  <c r="L3413" i="17" s="1"/>
  <c r="L3414" i="17" s="1"/>
  <c r="L3415" i="17" s="1"/>
  <c r="L3416" i="17" s="1"/>
  <c r="L3417" i="17" s="1"/>
  <c r="L3418" i="17" s="1"/>
  <c r="L3419" i="17" s="1"/>
  <c r="L3420" i="17" s="1"/>
  <c r="L3421" i="17" s="1"/>
  <c r="L3422" i="17" s="1"/>
  <c r="L3423" i="17" s="1"/>
  <c r="L3424" i="17" s="1"/>
  <c r="L3425" i="17" s="1"/>
  <c r="L3426" i="17" s="1"/>
  <c r="L3427" i="17" s="1"/>
  <c r="L3428" i="17" s="1"/>
  <c r="L3429" i="17" s="1"/>
  <c r="L3430" i="17" s="1"/>
  <c r="L3431" i="17" s="1"/>
  <c r="L3432" i="17" s="1"/>
  <c r="L3433" i="17" s="1"/>
  <c r="L3434" i="17" s="1"/>
  <c r="L3435" i="17" s="1"/>
  <c r="L3436" i="17" s="1"/>
  <c r="L3437" i="17" s="1"/>
  <c r="L3438" i="17" s="1"/>
  <c r="L3439" i="17" s="1"/>
  <c r="L3440" i="17" s="1"/>
  <c r="L3441" i="17" s="1"/>
  <c r="L3442" i="17" s="1"/>
  <c r="L3443" i="17" s="1"/>
  <c r="L3444" i="17" s="1"/>
  <c r="L3445" i="17" s="1"/>
  <c r="L3446" i="17" s="1"/>
  <c r="L3447" i="17" s="1"/>
  <c r="L3448" i="17" s="1"/>
  <c r="L3449" i="17" s="1"/>
  <c r="L3450" i="17" s="1"/>
  <c r="L3451" i="17" s="1"/>
  <c r="L3452" i="17" s="1"/>
  <c r="L3453" i="17" s="1"/>
  <c r="L3454" i="17" s="1"/>
  <c r="L3455" i="17" s="1"/>
  <c r="L3456" i="17" s="1"/>
  <c r="L3457" i="17" s="1"/>
  <c r="L3458" i="17" s="1"/>
  <c r="L3459" i="17" s="1"/>
  <c r="L3460" i="17" s="1"/>
  <c r="L3461" i="17" s="1"/>
  <c r="L3462" i="17" s="1"/>
  <c r="L3463" i="17" s="1"/>
  <c r="L3464" i="17" s="1"/>
  <c r="L3465" i="17" s="1"/>
  <c r="L3466" i="17" s="1"/>
  <c r="L3467" i="17" s="1"/>
  <c r="L3468" i="17" s="1"/>
  <c r="L3469" i="17" s="1"/>
  <c r="L3470" i="17" s="1"/>
  <c r="L3471" i="17" s="1"/>
  <c r="L3472" i="17" s="1"/>
  <c r="L3473" i="17" s="1"/>
  <c r="L3474" i="17" s="1"/>
  <c r="L3475" i="17" s="1"/>
  <c r="L3476" i="17" s="1"/>
  <c r="L3477" i="17" s="1"/>
  <c r="L3478" i="17" s="1"/>
  <c r="L3479" i="17" s="1"/>
  <c r="L3480" i="17" s="1"/>
  <c r="L3481" i="17" s="1"/>
  <c r="L3482" i="17" s="1"/>
  <c r="L3483" i="17" s="1"/>
  <c r="L3484" i="17" s="1"/>
  <c r="L3485" i="17" s="1"/>
  <c r="L3486" i="17" s="1"/>
  <c r="L3487" i="17" s="1"/>
  <c r="L3488" i="17" s="1"/>
  <c r="L3489" i="17" s="1"/>
  <c r="L3490" i="17" s="1"/>
  <c r="L3491" i="17" s="1"/>
  <c r="L3492" i="17" s="1"/>
  <c r="L3493" i="17" s="1"/>
  <c r="L3494" i="17" s="1"/>
  <c r="L3495" i="17" s="1"/>
  <c r="L3496" i="17" s="1"/>
  <c r="L3497" i="17" s="1"/>
  <c r="L3498" i="17" s="1"/>
  <c r="L3499" i="17" s="1"/>
  <c r="L3500" i="17" s="1"/>
  <c r="L3501" i="17" s="1"/>
  <c r="L3502" i="17" s="1"/>
  <c r="L3503" i="17" s="1"/>
  <c r="L3504" i="17" s="1"/>
  <c r="L3505" i="17" s="1"/>
  <c r="L3506" i="17" s="1"/>
  <c r="L3507" i="17" s="1"/>
  <c r="L3508" i="17" s="1"/>
  <c r="L3509" i="17" s="1"/>
  <c r="L3510" i="17" s="1"/>
  <c r="L3511" i="17" s="1"/>
  <c r="L3512" i="17" s="1"/>
  <c r="L3513" i="17" s="1"/>
  <c r="L3514" i="17" s="1"/>
  <c r="L3515" i="17" s="1"/>
  <c r="L3516" i="17" s="1"/>
  <c r="L3517" i="17" s="1"/>
  <c r="L3518" i="17" s="1"/>
  <c r="L3519" i="17" s="1"/>
  <c r="L3520" i="17" s="1"/>
  <c r="L3521" i="17" s="1"/>
  <c r="L3522" i="17" s="1"/>
  <c r="L3523" i="17" s="1"/>
  <c r="L3524" i="17" s="1"/>
  <c r="L3525" i="17" s="1"/>
  <c r="L3526" i="17" s="1"/>
  <c r="L3527" i="17" s="1"/>
  <c r="L3528" i="17" s="1"/>
  <c r="L3529" i="17" s="1"/>
  <c r="L3530" i="17" s="1"/>
  <c r="L3531" i="17" s="1"/>
  <c r="L3532" i="17" s="1"/>
  <c r="L3533" i="17" s="1"/>
  <c r="L3534" i="17" s="1"/>
  <c r="L3535" i="17" s="1"/>
  <c r="L3536" i="17" s="1"/>
  <c r="L3537" i="17" s="1"/>
  <c r="L3538" i="17" s="1"/>
  <c r="L3539" i="17" s="1"/>
  <c r="L3540" i="17" s="1"/>
  <c r="L3541" i="17" s="1"/>
  <c r="L3542" i="17" s="1"/>
  <c r="L3543" i="17" s="1"/>
  <c r="L3544" i="17" s="1"/>
  <c r="L3545" i="17" s="1"/>
  <c r="L3546" i="17" s="1"/>
  <c r="L3547" i="17" s="1"/>
  <c r="L3548" i="17" s="1"/>
  <c r="L3549" i="17" s="1"/>
  <c r="L3550" i="17" s="1"/>
  <c r="L3551" i="17" s="1"/>
  <c r="L3552" i="17" s="1"/>
  <c r="L3553" i="17" s="1"/>
  <c r="L3554" i="17" s="1"/>
  <c r="L3555" i="17" s="1"/>
  <c r="L3556" i="17" s="1"/>
  <c r="L3557" i="17" s="1"/>
  <c r="L3558" i="17" s="1"/>
  <c r="L3559" i="17" s="1"/>
  <c r="L3560" i="17" s="1"/>
  <c r="L3561" i="17" s="1"/>
  <c r="L3562" i="17" s="1"/>
  <c r="L3563" i="17" s="1"/>
  <c r="L3564" i="17" s="1"/>
  <c r="L3565" i="17" s="1"/>
  <c r="L3566" i="17" s="1"/>
  <c r="L3567" i="17" s="1"/>
  <c r="L3568" i="17" s="1"/>
  <c r="L3569" i="17" s="1"/>
  <c r="L3570" i="17" s="1"/>
  <c r="L3571" i="17" s="1"/>
  <c r="L3572" i="17" s="1"/>
  <c r="L3573" i="17" s="1"/>
  <c r="L3574" i="17" s="1"/>
  <c r="L3575" i="17" s="1"/>
  <c r="L3576" i="17" s="1"/>
  <c r="L3577" i="17" s="1"/>
  <c r="L3578" i="17" s="1"/>
  <c r="L3579" i="17" s="1"/>
  <c r="L3580" i="17" s="1"/>
  <c r="L3581" i="17" s="1"/>
  <c r="L3582" i="17" s="1"/>
  <c r="L3583" i="17" s="1"/>
  <c r="L3584" i="17" s="1"/>
  <c r="L3585" i="17" s="1"/>
  <c r="L3586" i="17" s="1"/>
  <c r="L3587" i="17" s="1"/>
  <c r="L3588" i="17" s="1"/>
  <c r="L3589" i="17" s="1"/>
  <c r="L3590" i="17" s="1"/>
  <c r="L3591" i="17" s="1"/>
  <c r="L3592" i="17" s="1"/>
  <c r="L3593" i="17" s="1"/>
  <c r="L3594" i="17" s="1"/>
  <c r="L3595" i="17" s="1"/>
  <c r="L3596" i="17" s="1"/>
  <c r="L3597" i="17" s="1"/>
  <c r="L3598" i="17" s="1"/>
  <c r="L3599" i="17" s="1"/>
  <c r="L3600" i="17" s="1"/>
  <c r="L3601" i="17" s="1"/>
  <c r="L3602" i="17" s="1"/>
  <c r="L3603" i="17" s="1"/>
  <c r="L3604" i="17" s="1"/>
  <c r="L3605" i="17" s="1"/>
  <c r="L3606" i="17" s="1"/>
  <c r="L3607" i="17" s="1"/>
  <c r="L3608" i="17" s="1"/>
  <c r="L3609" i="17" s="1"/>
  <c r="L3610" i="17" s="1"/>
  <c r="L3611" i="17" s="1"/>
  <c r="L3612" i="17" s="1"/>
  <c r="L3613" i="17" s="1"/>
  <c r="L3614" i="17" s="1"/>
  <c r="L3615" i="17" s="1"/>
  <c r="L3616" i="17" s="1"/>
  <c r="L3617" i="17" s="1"/>
  <c r="L3618" i="17" s="1"/>
  <c r="L3619" i="17" s="1"/>
  <c r="L3620" i="17" s="1"/>
  <c r="L3621" i="17" s="1"/>
  <c r="L3622" i="17" s="1"/>
  <c r="L3623" i="17" s="1"/>
  <c r="L3624" i="17" s="1"/>
  <c r="L3625" i="17" s="1"/>
  <c r="L3626" i="17" s="1"/>
  <c r="L3627" i="17" s="1"/>
  <c r="L3628" i="17" s="1"/>
  <c r="L3629" i="17" s="1"/>
  <c r="L3630" i="17" s="1"/>
  <c r="L3631" i="17" s="1"/>
  <c r="L3632" i="17" s="1"/>
  <c r="L3633" i="17" s="1"/>
  <c r="L3634" i="17" s="1"/>
  <c r="L3635" i="17" s="1"/>
  <c r="L3636" i="17" s="1"/>
  <c r="L3637" i="17" s="1"/>
  <c r="L3638" i="17" s="1"/>
  <c r="L3639" i="17" s="1"/>
  <c r="L3640" i="17" s="1"/>
  <c r="L3641" i="17" s="1"/>
  <c r="L3642" i="17" s="1"/>
  <c r="L3643" i="17" s="1"/>
  <c r="L3644" i="17" s="1"/>
  <c r="L3645" i="17" s="1"/>
  <c r="L3646" i="17" s="1"/>
  <c r="L3647" i="17" s="1"/>
  <c r="L3648" i="17" s="1"/>
  <c r="L3649" i="17" s="1"/>
  <c r="L3650" i="17" s="1"/>
  <c r="L3651" i="17" s="1"/>
  <c r="L3652" i="17" s="1"/>
  <c r="L3653" i="17" s="1"/>
  <c r="L3654" i="17" s="1"/>
  <c r="L3655" i="17" s="1"/>
  <c r="L3656" i="17" s="1"/>
  <c r="L3657" i="17" s="1"/>
  <c r="L3658" i="17" s="1"/>
  <c r="L3659" i="17" s="1"/>
  <c r="L3660" i="17" s="1"/>
  <c r="L3661" i="17" s="1"/>
  <c r="L3662" i="17" s="1"/>
  <c r="L3663" i="17" s="1"/>
  <c r="L3664" i="17" s="1"/>
  <c r="L3665" i="17" s="1"/>
  <c r="L3666" i="17" s="1"/>
  <c r="L3667" i="17" s="1"/>
  <c r="L3668" i="17" s="1"/>
  <c r="L3669" i="17" s="1"/>
  <c r="L3670" i="17" s="1"/>
  <c r="L3671" i="17" s="1"/>
  <c r="L3672" i="17" s="1"/>
  <c r="L3673" i="17" s="1"/>
  <c r="L3674" i="17" s="1"/>
  <c r="L3675" i="17" s="1"/>
  <c r="L3676" i="17" s="1"/>
  <c r="L3677" i="17" s="1"/>
  <c r="L3678" i="17" s="1"/>
  <c r="L3679" i="17" s="1"/>
  <c r="L3680" i="17" s="1"/>
  <c r="L3681" i="17" s="1"/>
  <c r="L3682" i="17" s="1"/>
  <c r="L3683" i="17" s="1"/>
  <c r="L3684" i="17" s="1"/>
  <c r="L3685" i="17" s="1"/>
  <c r="L3686" i="17" s="1"/>
  <c r="L3687" i="17" s="1"/>
  <c r="L3688" i="17" s="1"/>
  <c r="L3689" i="17" s="1"/>
  <c r="L3690" i="17" s="1"/>
  <c r="L3691" i="17" s="1"/>
  <c r="L3692" i="17" s="1"/>
  <c r="L3693" i="17" s="1"/>
  <c r="L3694" i="17" s="1"/>
  <c r="L3695" i="17" s="1"/>
  <c r="L3696" i="17" s="1"/>
  <c r="L3697" i="17" s="1"/>
  <c r="L3698" i="17" s="1"/>
  <c r="L3699" i="17" s="1"/>
  <c r="L3700" i="17" s="1"/>
  <c r="L3701" i="17" s="1"/>
  <c r="L3702" i="17" s="1"/>
  <c r="L3703" i="17" s="1"/>
  <c r="L3704" i="17" s="1"/>
  <c r="L3705" i="17" s="1"/>
  <c r="L3706" i="17" s="1"/>
  <c r="L3707" i="17" s="1"/>
  <c r="L3708" i="17" s="1"/>
  <c r="L3709" i="17" s="1"/>
  <c r="L3710" i="17" s="1"/>
  <c r="L3711" i="17" s="1"/>
  <c r="L3712" i="17" s="1"/>
  <c r="L3713" i="17" s="1"/>
  <c r="L3714" i="17" s="1"/>
  <c r="L3715" i="17" s="1"/>
  <c r="L3716" i="17" s="1"/>
  <c r="L3717" i="17" s="1"/>
  <c r="L3718" i="17" s="1"/>
  <c r="L3719" i="17" s="1"/>
  <c r="L3720" i="17" s="1"/>
  <c r="L3721" i="17" s="1"/>
  <c r="L3722" i="17" s="1"/>
  <c r="L3723" i="17" s="1"/>
  <c r="L3724" i="17" s="1"/>
  <c r="L3725" i="17" s="1"/>
  <c r="L3726" i="17" s="1"/>
  <c r="L3727" i="17" s="1"/>
  <c r="L3728" i="17" s="1"/>
  <c r="L3729" i="17" s="1"/>
  <c r="L3730" i="17" s="1"/>
  <c r="L3731" i="17" s="1"/>
  <c r="L3732" i="17" s="1"/>
  <c r="L3733" i="17" s="1"/>
  <c r="L3734" i="17" s="1"/>
  <c r="L3735" i="17" s="1"/>
  <c r="L3736" i="17" s="1"/>
  <c r="L3737" i="17" s="1"/>
  <c r="L3738" i="17" s="1"/>
  <c r="L3739" i="17" s="1"/>
  <c r="L3740" i="17" s="1"/>
  <c r="L3741" i="17" s="1"/>
  <c r="L3742" i="17" s="1"/>
  <c r="L3743" i="17" s="1"/>
  <c r="L3744" i="17" s="1"/>
  <c r="L3745" i="17" s="1"/>
  <c r="L3746" i="17" s="1"/>
  <c r="L3747" i="17" s="1"/>
  <c r="L3748" i="17" s="1"/>
  <c r="L3749" i="17" s="1"/>
  <c r="L3750" i="17" s="1"/>
  <c r="L3751" i="17" s="1"/>
  <c r="L3752" i="17" s="1"/>
  <c r="L3753" i="17" s="1"/>
  <c r="L3754" i="17" s="1"/>
  <c r="L3755" i="17" s="1"/>
  <c r="L3756" i="17" s="1"/>
  <c r="L3757" i="17" s="1"/>
  <c r="L3758" i="17" s="1"/>
  <c r="L3759" i="17" s="1"/>
  <c r="L3760" i="17" s="1"/>
  <c r="L3761" i="17" s="1"/>
  <c r="L3762" i="17" s="1"/>
  <c r="L3763" i="17" s="1"/>
  <c r="L3764" i="17" s="1"/>
  <c r="L3765" i="17" s="1"/>
  <c r="L3766" i="17" s="1"/>
  <c r="L3767" i="17" s="1"/>
  <c r="L3768" i="17" s="1"/>
  <c r="L3769" i="17" s="1"/>
  <c r="L3770" i="17" s="1"/>
  <c r="L3771" i="17" s="1"/>
  <c r="L3772" i="17" s="1"/>
  <c r="L3773" i="17" s="1"/>
  <c r="L3774" i="17" s="1"/>
  <c r="L3775" i="17" s="1"/>
  <c r="L3776" i="17" s="1"/>
  <c r="L3777" i="17" s="1"/>
  <c r="L3778" i="17" s="1"/>
  <c r="L3779" i="17" s="1"/>
  <c r="L3780" i="17" s="1"/>
  <c r="L3781" i="17" s="1"/>
  <c r="L3782" i="17" s="1"/>
  <c r="L3783" i="17" s="1"/>
  <c r="L3784" i="17" s="1"/>
  <c r="L3785" i="17" s="1"/>
  <c r="L3786" i="17" s="1"/>
  <c r="L3787" i="17" s="1"/>
  <c r="L3788" i="17" s="1"/>
  <c r="L3789" i="17" s="1"/>
  <c r="L3790" i="17" s="1"/>
  <c r="L3791" i="17" s="1"/>
  <c r="L3792" i="17" s="1"/>
  <c r="L3793" i="17" s="1"/>
  <c r="L3794" i="17" s="1"/>
  <c r="L3795" i="17" s="1"/>
  <c r="L3796" i="17" s="1"/>
  <c r="L3797" i="17" s="1"/>
  <c r="L3798" i="17" s="1"/>
  <c r="L3799" i="17" s="1"/>
  <c r="L3800" i="17" s="1"/>
  <c r="L3801" i="17" s="1"/>
  <c r="L3802" i="17" s="1"/>
  <c r="L3803" i="17" s="1"/>
  <c r="L3804" i="17" s="1"/>
  <c r="L3805" i="17" s="1"/>
  <c r="L3806" i="17" s="1"/>
  <c r="L3807" i="17" s="1"/>
  <c r="L3808" i="17" s="1"/>
  <c r="L3809" i="17" s="1"/>
  <c r="L3810" i="17" s="1"/>
  <c r="L3811" i="17" s="1"/>
  <c r="L3812" i="17" s="1"/>
  <c r="L3813" i="17" s="1"/>
  <c r="L3814" i="17" s="1"/>
  <c r="L3815" i="17" s="1"/>
  <c r="L3816" i="17" s="1"/>
  <c r="L3817" i="17" s="1"/>
  <c r="L3818" i="17" s="1"/>
  <c r="L3819" i="17" s="1"/>
  <c r="L3820" i="17" s="1"/>
  <c r="L3821" i="17" s="1"/>
  <c r="L3822" i="17" s="1"/>
  <c r="L3823" i="17" s="1"/>
  <c r="L3824" i="17" s="1"/>
  <c r="L3825" i="17" s="1"/>
  <c r="L3826" i="17" s="1"/>
  <c r="L3827" i="17" s="1"/>
  <c r="L3828" i="17" s="1"/>
  <c r="L3829" i="17" s="1"/>
  <c r="L3830" i="17" s="1"/>
  <c r="L3831" i="17" s="1"/>
  <c r="L3832" i="17" s="1"/>
  <c r="L3833" i="17" s="1"/>
  <c r="L3834" i="17" s="1"/>
  <c r="L3835" i="17" s="1"/>
  <c r="L3836" i="17" s="1"/>
  <c r="L3837" i="17" s="1"/>
  <c r="L3838" i="17" s="1"/>
  <c r="L3839" i="17" s="1"/>
  <c r="L3840" i="17" s="1"/>
  <c r="L3841" i="17" s="1"/>
  <c r="L3842" i="17" s="1"/>
  <c r="L3843" i="17" s="1"/>
  <c r="L3844" i="17" s="1"/>
  <c r="L3845" i="17" s="1"/>
  <c r="L3846" i="17" s="1"/>
  <c r="L3847" i="17" s="1"/>
  <c r="L3848" i="17" s="1"/>
  <c r="L3849" i="17" s="1"/>
  <c r="L3850" i="17" s="1"/>
  <c r="L3851" i="17" s="1"/>
  <c r="L3852" i="17" s="1"/>
  <c r="L3853" i="17" s="1"/>
  <c r="L3854" i="17" s="1"/>
  <c r="L3855" i="17" s="1"/>
  <c r="L3856" i="17" s="1"/>
  <c r="L3857" i="17" s="1"/>
  <c r="L3858" i="17" s="1"/>
  <c r="L3859" i="17" s="1"/>
  <c r="L3860" i="17" s="1"/>
  <c r="L3861" i="17" s="1"/>
  <c r="L3862" i="17" s="1"/>
  <c r="L3863" i="17" s="1"/>
  <c r="L3864" i="17" s="1"/>
  <c r="L3865" i="17" s="1"/>
  <c r="L3866" i="17" s="1"/>
  <c r="L3867" i="17" s="1"/>
  <c r="L3868" i="17" s="1"/>
  <c r="L3869" i="17" s="1"/>
  <c r="L3870" i="17" s="1"/>
  <c r="L3871" i="17" s="1"/>
  <c r="L3872" i="17" s="1"/>
  <c r="L3873" i="17" s="1"/>
  <c r="L3874" i="17" s="1"/>
  <c r="L3875" i="17" s="1"/>
  <c r="L3876" i="17" s="1"/>
  <c r="L3877" i="17" s="1"/>
  <c r="L3878" i="17" s="1"/>
  <c r="L3879" i="17" s="1"/>
  <c r="L3880" i="17" s="1"/>
  <c r="L3881" i="17" s="1"/>
  <c r="L3882" i="17" s="1"/>
  <c r="L3883" i="17" s="1"/>
  <c r="L3884" i="17" s="1"/>
  <c r="L3885" i="17" s="1"/>
  <c r="L3886" i="17" s="1"/>
  <c r="L3887" i="17" s="1"/>
  <c r="L3888" i="17" s="1"/>
  <c r="L3889" i="17" s="1"/>
  <c r="L3890" i="17" s="1"/>
  <c r="L3891" i="17" s="1"/>
  <c r="L3892" i="17" s="1"/>
  <c r="L3893" i="17" s="1"/>
  <c r="L3894" i="17" s="1"/>
  <c r="L3895" i="17" s="1"/>
  <c r="L3896" i="17" s="1"/>
  <c r="L3897" i="17" s="1"/>
  <c r="L3898" i="17" s="1"/>
  <c r="L3899" i="17" s="1"/>
  <c r="L3900" i="17" s="1"/>
  <c r="L3901" i="17" s="1"/>
  <c r="L3902" i="17" s="1"/>
  <c r="L3903" i="17" s="1"/>
  <c r="L3904" i="17" s="1"/>
  <c r="L3905" i="17" s="1"/>
  <c r="L3906" i="17" s="1"/>
  <c r="L3907" i="17" s="1"/>
  <c r="L3908" i="17" s="1"/>
  <c r="L3909" i="17" s="1"/>
  <c r="L3910" i="17" s="1"/>
  <c r="L3911" i="17" s="1"/>
  <c r="L3912" i="17" s="1"/>
  <c r="L3913" i="17" s="1"/>
  <c r="L3914" i="17" s="1"/>
  <c r="L3915" i="17" s="1"/>
  <c r="L3916" i="17" s="1"/>
  <c r="L3917" i="17" s="1"/>
  <c r="L3918" i="17" s="1"/>
  <c r="L3919" i="17" s="1"/>
  <c r="L3920" i="17" s="1"/>
  <c r="L3921" i="17" s="1"/>
  <c r="L3922" i="17" s="1"/>
  <c r="L3923" i="17" s="1"/>
  <c r="L3924" i="17" s="1"/>
  <c r="L3925" i="17" s="1"/>
  <c r="L3926" i="17" s="1"/>
  <c r="L3927" i="17" s="1"/>
  <c r="L3928" i="17" s="1"/>
  <c r="L3929" i="17" s="1"/>
  <c r="L3930" i="17" s="1"/>
  <c r="L3931" i="17" s="1"/>
  <c r="L3932" i="17" s="1"/>
  <c r="L3933" i="17" s="1"/>
  <c r="L3934" i="17" s="1"/>
  <c r="L3935" i="17" s="1"/>
  <c r="L3936" i="17" s="1"/>
  <c r="L3937" i="17" s="1"/>
  <c r="L3938" i="17" s="1"/>
  <c r="L3939" i="17" s="1"/>
  <c r="L3940" i="17" s="1"/>
  <c r="L3941" i="17" s="1"/>
  <c r="L3942" i="17" s="1"/>
  <c r="L3943" i="17" s="1"/>
  <c r="L3944" i="17" s="1"/>
  <c r="L3945" i="17" s="1"/>
  <c r="L3946" i="17" s="1"/>
  <c r="L3947" i="17" s="1"/>
  <c r="L3948" i="17" s="1"/>
  <c r="L3949" i="17" s="1"/>
  <c r="L3950" i="17" s="1"/>
  <c r="L3951" i="17" s="1"/>
  <c r="L3952" i="17" s="1"/>
  <c r="L3953" i="17" s="1"/>
  <c r="L3954" i="17" s="1"/>
  <c r="L3955" i="17" s="1"/>
  <c r="L3956" i="17" s="1"/>
  <c r="L3957" i="17" s="1"/>
  <c r="L3958" i="17" s="1"/>
  <c r="L3959" i="17" s="1"/>
  <c r="L3960" i="17" s="1"/>
  <c r="L3961" i="17" s="1"/>
  <c r="L3962" i="17" s="1"/>
  <c r="L3963" i="17" s="1"/>
  <c r="L3964" i="17" s="1"/>
  <c r="L3965" i="17" s="1"/>
  <c r="L3966" i="17" s="1"/>
  <c r="L3967" i="17" s="1"/>
  <c r="L3968" i="17" s="1"/>
  <c r="L3969" i="17" s="1"/>
  <c r="L3970" i="17" s="1"/>
  <c r="L3971" i="17" s="1"/>
  <c r="L3972" i="17" s="1"/>
  <c r="L3973" i="17" s="1"/>
  <c r="L3974" i="17" s="1"/>
  <c r="L3975" i="17" s="1"/>
  <c r="L3976" i="17" s="1"/>
  <c r="L3977" i="17" s="1"/>
  <c r="L3978" i="17" s="1"/>
  <c r="L3979" i="17" s="1"/>
  <c r="L3980" i="17" s="1"/>
  <c r="L3981" i="17" s="1"/>
  <c r="L3982" i="17" s="1"/>
  <c r="L3983" i="17" s="1"/>
  <c r="L3984" i="17" s="1"/>
  <c r="L3985" i="17" s="1"/>
  <c r="L3986" i="17" s="1"/>
  <c r="L3987" i="17" s="1"/>
  <c r="L3988" i="17" s="1"/>
  <c r="L3989" i="17" s="1"/>
  <c r="L3990" i="17" s="1"/>
  <c r="L3991" i="17" s="1"/>
  <c r="L3992" i="17" s="1"/>
  <c r="L3993" i="17" s="1"/>
  <c r="L3994" i="17" s="1"/>
  <c r="L3995" i="17" s="1"/>
  <c r="L3996" i="17" s="1"/>
  <c r="L3997" i="17" s="1"/>
  <c r="L3998" i="17" s="1"/>
  <c r="L3999" i="17" s="1"/>
  <c r="L4000" i="17" s="1"/>
  <c r="L4001" i="17" s="1"/>
  <c r="L4002" i="17" s="1"/>
  <c r="L4003" i="17" s="1"/>
  <c r="L4004" i="17" s="1"/>
  <c r="L4005" i="17" s="1"/>
  <c r="L4006" i="17" s="1"/>
  <c r="L4007" i="17" s="1"/>
  <c r="L4008" i="17" s="1"/>
  <c r="L4009" i="17" s="1"/>
  <c r="L4010" i="17" s="1"/>
  <c r="L4011" i="17" s="1"/>
  <c r="L4012" i="17" s="1"/>
  <c r="L4013" i="17" s="1"/>
  <c r="L4014" i="17" s="1"/>
  <c r="L4015" i="17" s="1"/>
  <c r="L4016" i="17" s="1"/>
  <c r="L4017" i="17" s="1"/>
  <c r="L4018" i="17" s="1"/>
  <c r="L4019" i="17" s="1"/>
  <c r="L4020" i="17" s="1"/>
  <c r="L4021" i="17" s="1"/>
  <c r="L4022" i="17" s="1"/>
  <c r="L4023" i="17" s="1"/>
  <c r="L4024" i="17" s="1"/>
  <c r="L4025" i="17" s="1"/>
  <c r="L4026" i="17" s="1"/>
  <c r="L4027" i="17" s="1"/>
  <c r="L4028" i="17" s="1"/>
  <c r="L4029" i="17" s="1"/>
  <c r="L4030" i="17" s="1"/>
  <c r="L4031" i="17" s="1"/>
  <c r="L4032" i="17" s="1"/>
  <c r="L4033" i="17" s="1"/>
  <c r="L4034" i="17" s="1"/>
  <c r="L4035" i="17" s="1"/>
  <c r="L4036" i="17" s="1"/>
  <c r="L4037" i="17" s="1"/>
  <c r="L4038" i="17" s="1"/>
  <c r="L4039" i="17" s="1"/>
  <c r="L4040" i="17" s="1"/>
  <c r="L4041" i="17" s="1"/>
  <c r="L4042" i="17" s="1"/>
  <c r="L4043" i="17" s="1"/>
  <c r="L4044" i="17" s="1"/>
  <c r="L4045" i="17" s="1"/>
  <c r="L4046" i="17" s="1"/>
  <c r="L4047" i="17" s="1"/>
  <c r="L4048" i="17" s="1"/>
  <c r="L4049" i="17" s="1"/>
  <c r="L4050" i="17" s="1"/>
  <c r="L4051" i="17" s="1"/>
  <c r="L4052" i="17" s="1"/>
  <c r="L4053" i="17" s="1"/>
  <c r="L4054" i="17" s="1"/>
  <c r="L4055" i="17" s="1"/>
  <c r="L4056" i="17" s="1"/>
  <c r="L4057" i="17" s="1"/>
  <c r="L4058" i="17" s="1"/>
  <c r="L4059" i="17" s="1"/>
  <c r="L4060" i="17" s="1"/>
  <c r="L4061" i="17" s="1"/>
  <c r="L4062" i="17" s="1"/>
  <c r="L4063" i="17" s="1"/>
  <c r="L4064" i="17" s="1"/>
  <c r="L4065" i="17" s="1"/>
  <c r="L4066" i="17" s="1"/>
  <c r="L4067" i="17" s="1"/>
  <c r="L4068" i="17" s="1"/>
  <c r="L4069" i="17" s="1"/>
  <c r="L4070" i="17" s="1"/>
  <c r="L4071" i="17" s="1"/>
  <c r="L4072" i="17" s="1"/>
  <c r="L4073" i="17" s="1"/>
  <c r="L4074" i="17" s="1"/>
  <c r="L4075" i="17" s="1"/>
  <c r="L4076" i="17" s="1"/>
  <c r="L4077" i="17" s="1"/>
  <c r="L4078" i="17" s="1"/>
  <c r="L4079" i="17" s="1"/>
  <c r="L4080" i="17" s="1"/>
  <c r="L4081" i="17" s="1"/>
  <c r="L4082" i="17" s="1"/>
  <c r="L4083" i="17" s="1"/>
  <c r="L4084" i="17" s="1"/>
  <c r="L4085" i="17" s="1"/>
  <c r="L4086" i="17" s="1"/>
  <c r="L4087" i="17" s="1"/>
  <c r="L4088" i="17" s="1"/>
  <c r="L4089" i="17" s="1"/>
  <c r="L4090" i="17" s="1"/>
  <c r="L4091" i="17" s="1"/>
  <c r="L4092" i="17" s="1"/>
  <c r="L4093" i="17" s="1"/>
  <c r="L4094" i="17" s="1"/>
  <c r="L4095" i="17" s="1"/>
  <c r="L4096" i="17" s="1"/>
  <c r="L4097" i="17" s="1"/>
  <c r="L4098" i="17" s="1"/>
  <c r="L4099" i="17" s="1"/>
  <c r="L4100" i="17" s="1"/>
  <c r="L4101" i="17" s="1"/>
  <c r="L4102" i="17" s="1"/>
  <c r="L4103" i="17" s="1"/>
  <c r="L4104" i="17" s="1"/>
  <c r="L4105" i="17" s="1"/>
  <c r="L4106" i="17" s="1"/>
  <c r="L4107" i="17" s="1"/>
  <c r="L4108" i="17" s="1"/>
  <c r="L4109" i="17" s="1"/>
  <c r="L4110" i="17" s="1"/>
  <c r="L4111" i="17" s="1"/>
  <c r="L4112" i="17" s="1"/>
  <c r="L4113" i="17" s="1"/>
  <c r="L4114" i="17" s="1"/>
  <c r="L4115" i="17" s="1"/>
  <c r="L4116" i="17" s="1"/>
  <c r="L4117" i="17" s="1"/>
  <c r="L4118" i="17" s="1"/>
  <c r="L4119" i="17" s="1"/>
  <c r="L4120" i="17" s="1"/>
  <c r="L4121" i="17" s="1"/>
  <c r="L4122" i="17" s="1"/>
  <c r="L4123" i="17" s="1"/>
  <c r="L4124" i="17" s="1"/>
  <c r="L4125" i="17" s="1"/>
  <c r="L4126" i="17" s="1"/>
  <c r="L4127" i="17" s="1"/>
  <c r="L4128" i="17" s="1"/>
  <c r="L4129" i="17" s="1"/>
  <c r="L4130" i="17" s="1"/>
  <c r="L4131" i="17" s="1"/>
  <c r="L4132" i="17" s="1"/>
  <c r="L4133" i="17" s="1"/>
  <c r="L4134" i="17" s="1"/>
  <c r="L4135" i="17" s="1"/>
  <c r="L4136" i="17" s="1"/>
  <c r="L4137" i="17" s="1"/>
  <c r="L4138" i="17" s="1"/>
  <c r="L4139" i="17" s="1"/>
  <c r="L4140" i="17" s="1"/>
  <c r="L4141" i="17" s="1"/>
  <c r="L4142" i="17" s="1"/>
  <c r="L4143" i="17" s="1"/>
  <c r="L4144" i="17" s="1"/>
  <c r="L4145" i="17" s="1"/>
  <c r="L4146" i="17" s="1"/>
  <c r="L4147" i="17" s="1"/>
  <c r="L4148" i="17" s="1"/>
  <c r="L4149" i="17" s="1"/>
  <c r="L4150" i="17" s="1"/>
  <c r="L4151" i="17" s="1"/>
  <c r="L4152" i="17" s="1"/>
  <c r="L4153" i="17" s="1"/>
  <c r="L4154" i="17" s="1"/>
  <c r="L4155" i="17" s="1"/>
  <c r="L4156" i="17" s="1"/>
  <c r="L4157" i="17" s="1"/>
  <c r="L4158" i="17" s="1"/>
  <c r="L4159" i="17" s="1"/>
  <c r="L4160" i="17" s="1"/>
  <c r="L4161" i="17" s="1"/>
  <c r="L4162" i="17" s="1"/>
  <c r="L4163" i="17" s="1"/>
  <c r="L4164" i="17" s="1"/>
  <c r="L4165" i="17" s="1"/>
  <c r="L4166" i="17" s="1"/>
  <c r="L4167" i="17" s="1"/>
  <c r="L4168" i="17" s="1"/>
  <c r="L4169" i="17" s="1"/>
  <c r="L4170" i="17" s="1"/>
  <c r="L4171" i="17" s="1"/>
  <c r="L4172" i="17" s="1"/>
  <c r="L4173" i="17" s="1"/>
  <c r="L4174" i="17" s="1"/>
  <c r="L4175" i="17" s="1"/>
  <c r="L4176" i="17" s="1"/>
  <c r="L4177" i="17" s="1"/>
  <c r="L4178" i="17" s="1"/>
  <c r="L4179" i="17" s="1"/>
  <c r="L4180" i="17" s="1"/>
  <c r="L4181" i="17" s="1"/>
  <c r="L4182" i="17" s="1"/>
  <c r="L4183" i="17" s="1"/>
  <c r="L4184" i="17" s="1"/>
  <c r="L4185" i="17" s="1"/>
  <c r="L4186" i="17" s="1"/>
  <c r="L4187" i="17" s="1"/>
  <c r="L4188" i="17" s="1"/>
  <c r="L4189" i="17" s="1"/>
  <c r="L4190" i="17" s="1"/>
  <c r="L4191" i="17" s="1"/>
  <c r="L4192" i="17" s="1"/>
  <c r="L4193" i="17" s="1"/>
  <c r="L4194" i="17" s="1"/>
  <c r="L4195" i="17" s="1"/>
  <c r="L4196" i="17" s="1"/>
  <c r="L4197" i="17" s="1"/>
  <c r="L4198" i="17" s="1"/>
  <c r="L4199" i="17" s="1"/>
  <c r="L4200" i="17" s="1"/>
  <c r="L4201" i="17" s="1"/>
  <c r="L4202" i="17" s="1"/>
  <c r="L4203" i="17" s="1"/>
  <c r="L4204" i="17" s="1"/>
  <c r="L4205" i="17" s="1"/>
  <c r="L4206" i="17" s="1"/>
  <c r="L4207" i="17" s="1"/>
  <c r="L4208" i="17" s="1"/>
  <c r="L4209" i="17" s="1"/>
  <c r="L4210" i="17" s="1"/>
  <c r="L4211" i="17" s="1"/>
  <c r="L4212" i="17" s="1"/>
  <c r="L4213" i="17" s="1"/>
  <c r="L4214" i="17" s="1"/>
  <c r="L4215" i="17" s="1"/>
  <c r="L4216" i="17" s="1"/>
  <c r="L4217" i="17" s="1"/>
  <c r="L4218" i="17" s="1"/>
  <c r="L4219" i="17" s="1"/>
  <c r="L4220" i="17" s="1"/>
  <c r="L4221" i="17" s="1"/>
  <c r="L4222" i="17" s="1"/>
  <c r="L4223" i="17" s="1"/>
  <c r="L4224" i="17" s="1"/>
  <c r="L4225" i="17" s="1"/>
  <c r="L4226" i="17" s="1"/>
  <c r="L4227" i="17" s="1"/>
  <c r="L4228" i="17" s="1"/>
  <c r="L4229" i="17" s="1"/>
  <c r="L4230" i="17" s="1"/>
  <c r="L4231" i="17" s="1"/>
  <c r="L4232" i="17" s="1"/>
  <c r="L4233" i="17" s="1"/>
  <c r="L4234" i="17" s="1"/>
  <c r="L4235" i="17" s="1"/>
  <c r="L4236" i="17" s="1"/>
  <c r="L4237" i="17" s="1"/>
  <c r="L4238" i="17" s="1"/>
  <c r="L4239" i="17" s="1"/>
  <c r="L4240" i="17" s="1"/>
  <c r="L4241" i="17" s="1"/>
  <c r="L4242" i="17" s="1"/>
  <c r="L4243" i="17" s="1"/>
  <c r="L4244" i="17" s="1"/>
  <c r="L4245" i="17" s="1"/>
  <c r="L4246" i="17" s="1"/>
  <c r="L4247" i="17" s="1"/>
  <c r="L4248" i="17" s="1"/>
  <c r="L4249" i="17" s="1"/>
  <c r="L4250" i="17" s="1"/>
  <c r="L4251" i="17" s="1"/>
  <c r="L4252" i="17" s="1"/>
  <c r="L4253" i="17" s="1"/>
  <c r="L4254" i="17" s="1"/>
  <c r="L4255" i="17" s="1"/>
  <c r="L4256" i="17" s="1"/>
  <c r="L4257" i="17" s="1"/>
  <c r="L4258" i="17" s="1"/>
  <c r="L4259" i="17" s="1"/>
  <c r="L4260" i="17" s="1"/>
  <c r="L4261" i="17" s="1"/>
  <c r="L4262" i="17" s="1"/>
  <c r="L4263" i="17" s="1"/>
  <c r="L4264" i="17" s="1"/>
  <c r="L4265" i="17" s="1"/>
  <c r="L4266" i="17" s="1"/>
  <c r="L4267" i="17" s="1"/>
  <c r="L4268" i="17" s="1"/>
  <c r="L4269" i="17" s="1"/>
  <c r="L4270" i="17" s="1"/>
  <c r="L4271" i="17" s="1"/>
  <c r="L4272" i="17" s="1"/>
  <c r="L4273" i="17" s="1"/>
  <c r="L4274" i="17" s="1"/>
  <c r="L4275" i="17" s="1"/>
  <c r="L4276" i="17" s="1"/>
  <c r="L4277" i="17" s="1"/>
  <c r="L4278" i="17" s="1"/>
  <c r="L4279" i="17" s="1"/>
  <c r="L4280" i="17" s="1"/>
  <c r="L4281" i="17" s="1"/>
  <c r="L4282" i="17" s="1"/>
  <c r="L4283" i="17" s="1"/>
  <c r="L4284" i="17" s="1"/>
  <c r="L4285" i="17" s="1"/>
  <c r="L4286" i="17" s="1"/>
  <c r="L4287" i="17" s="1"/>
  <c r="L4288" i="17" s="1"/>
  <c r="L4289" i="17" s="1"/>
  <c r="L4290" i="17" s="1"/>
  <c r="L4291" i="17" s="1"/>
  <c r="L4292" i="17" s="1"/>
  <c r="L4293" i="17" s="1"/>
  <c r="L4294" i="17" s="1"/>
  <c r="L4295" i="17" s="1"/>
  <c r="L4296" i="17" s="1"/>
  <c r="L4297" i="17" s="1"/>
  <c r="L4298" i="17" s="1"/>
  <c r="L4299" i="17" s="1"/>
  <c r="L4300" i="17" s="1"/>
  <c r="L4301" i="17" s="1"/>
  <c r="L4302" i="17" s="1"/>
  <c r="L4303" i="17" s="1"/>
  <c r="L4304" i="17" s="1"/>
  <c r="L4305" i="17" s="1"/>
  <c r="L4306" i="17" s="1"/>
  <c r="L4307" i="17" s="1"/>
  <c r="L4308" i="17" s="1"/>
  <c r="L4309" i="17" s="1"/>
  <c r="L4310" i="17" s="1"/>
  <c r="L4311" i="17" s="1"/>
  <c r="L4312" i="17" s="1"/>
  <c r="L4313" i="17" s="1"/>
  <c r="L4314" i="17" s="1"/>
  <c r="L4315" i="17" s="1"/>
  <c r="L4316" i="17" s="1"/>
  <c r="L4317" i="17" s="1"/>
  <c r="L4318" i="17" s="1"/>
  <c r="L4319" i="17" s="1"/>
  <c r="L4320" i="17" s="1"/>
  <c r="L4321" i="17" s="1"/>
  <c r="L4322" i="17" s="1"/>
  <c r="L4323" i="17" s="1"/>
  <c r="L4324" i="17" s="1"/>
  <c r="L4325" i="17" s="1"/>
  <c r="L4326" i="17" s="1"/>
  <c r="L4327" i="17" s="1"/>
  <c r="L4328" i="17" s="1"/>
  <c r="L4329" i="17" s="1"/>
  <c r="L4330" i="17" s="1"/>
  <c r="L4331" i="17" s="1"/>
  <c r="L4332" i="17" s="1"/>
  <c r="L4333" i="17" s="1"/>
  <c r="L4334" i="17" s="1"/>
  <c r="L4335" i="17" s="1"/>
  <c r="L4336" i="17" s="1"/>
  <c r="L4337" i="17" s="1"/>
  <c r="L4338" i="17" s="1"/>
  <c r="L4339" i="17" s="1"/>
  <c r="L4340" i="17" s="1"/>
  <c r="L4341" i="17" s="1"/>
  <c r="L4342" i="17" s="1"/>
  <c r="L4343" i="17" s="1"/>
  <c r="L4344" i="17" s="1"/>
  <c r="L4345" i="17" s="1"/>
  <c r="L4346" i="17" s="1"/>
  <c r="L4347" i="17" s="1"/>
  <c r="L4348" i="17" s="1"/>
  <c r="L4349" i="17" s="1"/>
  <c r="L4350" i="17" s="1"/>
  <c r="L4351" i="17" s="1"/>
  <c r="L4352" i="17" s="1"/>
  <c r="L4353" i="17" s="1"/>
  <c r="L4354" i="17" s="1"/>
  <c r="L4355" i="17" s="1"/>
  <c r="L4356" i="17" s="1"/>
  <c r="L4357" i="17" s="1"/>
  <c r="L4358" i="17" s="1"/>
  <c r="L4359" i="17" s="1"/>
  <c r="L4360" i="17" s="1"/>
  <c r="L4361" i="17" s="1"/>
  <c r="L4362" i="17" s="1"/>
  <c r="L4363" i="17" s="1"/>
  <c r="L4364" i="17" s="1"/>
  <c r="L4365" i="17" s="1"/>
  <c r="L4366" i="17" s="1"/>
  <c r="L4367" i="17" s="1"/>
  <c r="L4368" i="17" s="1"/>
  <c r="L4369" i="17" s="1"/>
  <c r="L4370" i="17" s="1"/>
  <c r="L4371" i="17" s="1"/>
  <c r="L4372" i="17" s="1"/>
  <c r="L4373" i="17" s="1"/>
  <c r="L4374" i="17" s="1"/>
  <c r="L4375" i="17" s="1"/>
  <c r="L4376" i="17" s="1"/>
  <c r="L4377" i="17" s="1"/>
  <c r="L4378" i="17" s="1"/>
  <c r="L4379" i="17" s="1"/>
  <c r="L4380" i="17" s="1"/>
  <c r="L4381" i="17" s="1"/>
  <c r="L4382" i="17" s="1"/>
  <c r="L4383" i="17" s="1"/>
  <c r="L4384" i="17" s="1"/>
  <c r="L4385" i="17" s="1"/>
  <c r="L4386" i="17" s="1"/>
  <c r="L4387" i="17" s="1"/>
  <c r="L4388" i="17" s="1"/>
  <c r="L4389" i="17" s="1"/>
  <c r="L4390" i="17" s="1"/>
  <c r="L4391" i="17" s="1"/>
  <c r="L4392" i="17" s="1"/>
  <c r="L4393" i="17" s="1"/>
  <c r="L4394" i="17" s="1"/>
  <c r="L4395" i="17" s="1"/>
  <c r="L4396" i="17" s="1"/>
  <c r="L4397" i="17" s="1"/>
  <c r="L4398" i="17" s="1"/>
  <c r="L4399" i="17" s="1"/>
  <c r="L4400" i="17" s="1"/>
  <c r="L4401" i="17" s="1"/>
  <c r="L4402" i="17" s="1"/>
  <c r="L4403" i="17" s="1"/>
  <c r="L4404" i="17" s="1"/>
  <c r="L4405" i="17" s="1"/>
  <c r="L4406" i="17" s="1"/>
  <c r="L4407" i="17" s="1"/>
  <c r="L4408" i="17" s="1"/>
  <c r="L4409" i="17" s="1"/>
  <c r="L4410" i="17" s="1"/>
  <c r="L4411" i="17" s="1"/>
  <c r="L4412" i="17" s="1"/>
  <c r="L4413" i="17" s="1"/>
  <c r="L4414" i="17" s="1"/>
  <c r="L4415" i="17" s="1"/>
  <c r="L4416" i="17" s="1"/>
  <c r="L4417" i="17" s="1"/>
  <c r="L4418" i="17" s="1"/>
  <c r="L4419" i="17" s="1"/>
  <c r="L4420" i="17" s="1"/>
  <c r="L4421" i="17" s="1"/>
  <c r="L4422" i="17" s="1"/>
  <c r="L4423" i="17" s="1"/>
  <c r="L4424" i="17" s="1"/>
  <c r="L4425" i="17" s="1"/>
  <c r="L4426" i="17" s="1"/>
  <c r="L4427" i="17" s="1"/>
  <c r="L4428" i="17" s="1"/>
  <c r="L4429" i="17" s="1"/>
  <c r="L4430" i="17" s="1"/>
  <c r="L4431" i="17" s="1"/>
  <c r="L4432" i="17" s="1"/>
  <c r="L4433" i="17" s="1"/>
  <c r="L4434" i="17" s="1"/>
  <c r="L4435" i="17" s="1"/>
  <c r="L4436" i="17" s="1"/>
  <c r="L4437" i="17" s="1"/>
  <c r="L4438" i="17" s="1"/>
  <c r="L4439" i="17" s="1"/>
  <c r="L4440" i="17" s="1"/>
  <c r="L4441" i="17" s="1"/>
  <c r="L4442" i="17" s="1"/>
  <c r="L4443" i="17" s="1"/>
  <c r="L4444" i="17" s="1"/>
  <c r="L4445" i="17" s="1"/>
  <c r="L4446" i="17" s="1"/>
  <c r="L4447" i="17" s="1"/>
  <c r="L4448" i="17" s="1"/>
  <c r="L4449" i="17" s="1"/>
  <c r="L4450" i="17" s="1"/>
  <c r="L4451" i="17" s="1"/>
  <c r="L4452" i="17" s="1"/>
  <c r="L4453" i="17" s="1"/>
  <c r="L4454" i="17" s="1"/>
  <c r="L4455" i="17" s="1"/>
  <c r="L4456" i="17" s="1"/>
  <c r="L4457" i="17" s="1"/>
  <c r="L4458" i="17" s="1"/>
  <c r="L4459" i="17" s="1"/>
  <c r="L4460" i="17" s="1"/>
  <c r="L4461" i="17" s="1"/>
  <c r="L4462" i="17" s="1"/>
  <c r="L4463" i="17" s="1"/>
  <c r="L4464" i="17" s="1"/>
  <c r="L4465" i="17" s="1"/>
  <c r="L4466" i="17" s="1"/>
  <c r="L4467" i="17" s="1"/>
  <c r="L4468" i="17" s="1"/>
  <c r="L4469" i="17" s="1"/>
  <c r="L4470" i="17" s="1"/>
  <c r="L4471" i="17" s="1"/>
  <c r="L4472" i="17" s="1"/>
  <c r="L4473" i="17" s="1"/>
  <c r="L4474" i="17" s="1"/>
  <c r="L4475" i="17" s="1"/>
  <c r="L4476" i="17" s="1"/>
  <c r="L4477" i="17" s="1"/>
  <c r="L4478" i="17" s="1"/>
  <c r="L4479" i="17" s="1"/>
  <c r="L4480" i="17" s="1"/>
  <c r="L4481" i="17" s="1"/>
  <c r="L4482" i="17" s="1"/>
  <c r="L4483" i="17" s="1"/>
  <c r="L4484" i="17" s="1"/>
  <c r="L4485" i="17" s="1"/>
  <c r="L4486" i="17" s="1"/>
  <c r="L4487" i="17" s="1"/>
  <c r="L4488" i="17" s="1"/>
  <c r="L4489" i="17" s="1"/>
  <c r="L4490" i="17" s="1"/>
  <c r="L4491" i="17" s="1"/>
  <c r="L4492" i="17" s="1"/>
  <c r="L4493" i="17" s="1"/>
  <c r="L4494" i="17" s="1"/>
  <c r="L4495" i="17" s="1"/>
  <c r="L4496" i="17" s="1"/>
  <c r="L4497" i="17" s="1"/>
  <c r="L4498" i="17" s="1"/>
  <c r="L4499" i="17" s="1"/>
  <c r="L4500" i="17" s="1"/>
  <c r="L4501" i="17" s="1"/>
  <c r="L4502" i="17" s="1"/>
  <c r="L4503" i="17" s="1"/>
  <c r="L4504" i="17" s="1"/>
  <c r="L4505" i="17" s="1"/>
  <c r="L4506" i="17" s="1"/>
  <c r="L4507" i="17" s="1"/>
  <c r="L4508" i="17" s="1"/>
  <c r="L4509" i="17" s="1"/>
  <c r="L4510" i="17" s="1"/>
  <c r="L4511" i="17" s="1"/>
  <c r="L4512" i="17" s="1"/>
  <c r="L4513" i="17" s="1"/>
  <c r="L4514" i="17" s="1"/>
  <c r="L4515" i="17" s="1"/>
  <c r="L4516" i="17" s="1"/>
  <c r="L4517" i="17" s="1"/>
  <c r="L4518" i="17" s="1"/>
  <c r="L4519" i="17" s="1"/>
  <c r="L4520" i="17" s="1"/>
  <c r="L4521" i="17" s="1"/>
  <c r="L4522" i="17" s="1"/>
  <c r="L4523" i="17" s="1"/>
  <c r="L4524" i="17" s="1"/>
  <c r="L4525" i="17" s="1"/>
  <c r="L4526" i="17" s="1"/>
  <c r="L4527" i="17" s="1"/>
  <c r="L4528" i="17" s="1"/>
  <c r="L4529" i="17" s="1"/>
  <c r="L4530" i="17" s="1"/>
  <c r="L4531" i="17" s="1"/>
  <c r="L4532" i="17" s="1"/>
  <c r="L4533" i="17" s="1"/>
  <c r="L4534" i="17" s="1"/>
  <c r="L4535" i="17" s="1"/>
  <c r="L4536" i="17" s="1"/>
  <c r="L4537" i="17" s="1"/>
  <c r="L4538" i="17" s="1"/>
  <c r="L4539" i="17" s="1"/>
  <c r="L4540" i="17" s="1"/>
  <c r="L4541" i="17" s="1"/>
  <c r="L4542" i="17" s="1"/>
  <c r="L4543" i="17" s="1"/>
  <c r="L4544" i="17" s="1"/>
  <c r="L4545" i="17" s="1"/>
  <c r="L4546" i="17" s="1"/>
  <c r="L4547" i="17" s="1"/>
  <c r="L4548" i="17" s="1"/>
  <c r="L4549" i="17" s="1"/>
  <c r="L4550" i="17" s="1"/>
  <c r="L4551" i="17" s="1"/>
  <c r="L4552" i="17" s="1"/>
  <c r="L4553" i="17" s="1"/>
  <c r="L4554" i="17" s="1"/>
  <c r="L4555" i="17" s="1"/>
  <c r="L4556" i="17" s="1"/>
  <c r="L4557" i="17" s="1"/>
  <c r="L4558" i="17" s="1"/>
  <c r="L4559" i="17" s="1"/>
  <c r="L4560" i="17" s="1"/>
  <c r="L4561" i="17" s="1"/>
  <c r="L4562" i="17" s="1"/>
  <c r="L4563" i="17" s="1"/>
  <c r="L4564" i="17" s="1"/>
  <c r="L4565" i="17" s="1"/>
  <c r="L4566" i="17" s="1"/>
  <c r="L4567" i="17" s="1"/>
  <c r="L4568" i="17" s="1"/>
  <c r="L4569" i="17" s="1"/>
  <c r="L4570" i="17" s="1"/>
  <c r="L4571" i="17" s="1"/>
  <c r="L4572" i="17" s="1"/>
  <c r="L4573" i="17" s="1"/>
  <c r="L4574" i="17" s="1"/>
  <c r="L4575" i="17" s="1"/>
  <c r="L4576" i="17" s="1"/>
  <c r="L4577" i="17" s="1"/>
  <c r="L4578" i="17" s="1"/>
  <c r="L4579" i="17" s="1"/>
  <c r="L4580" i="17" s="1"/>
  <c r="L4581" i="17" s="1"/>
  <c r="L4582" i="17" s="1"/>
  <c r="L4583" i="17" s="1"/>
  <c r="L4584" i="17" s="1"/>
  <c r="L4585" i="17" s="1"/>
  <c r="L4586" i="17" s="1"/>
  <c r="L4587" i="17" s="1"/>
  <c r="L4588" i="17" s="1"/>
  <c r="L4589" i="17" s="1"/>
  <c r="L4590" i="17" s="1"/>
  <c r="L4591" i="17" s="1"/>
  <c r="L4592" i="17" s="1"/>
  <c r="L4593" i="17" s="1"/>
  <c r="L4594" i="17" s="1"/>
  <c r="L4595" i="17" s="1"/>
  <c r="L4596" i="17" s="1"/>
  <c r="L4597" i="17" s="1"/>
  <c r="L4598" i="17" s="1"/>
  <c r="L4599" i="17" s="1"/>
  <c r="L4600" i="17" s="1"/>
  <c r="L4601" i="17" s="1"/>
  <c r="L4602" i="17" s="1"/>
  <c r="L4603" i="17" s="1"/>
  <c r="L4604" i="17" s="1"/>
  <c r="L4605" i="17" s="1"/>
  <c r="L4606" i="17" s="1"/>
  <c r="L4607" i="17" s="1"/>
  <c r="L4608" i="17" s="1"/>
  <c r="L4609" i="17" s="1"/>
  <c r="L4610" i="17" s="1"/>
  <c r="L4611" i="17" s="1"/>
  <c r="L4612" i="17" s="1"/>
  <c r="L4613" i="17" s="1"/>
  <c r="L4614" i="17" s="1"/>
  <c r="L4615" i="17" s="1"/>
  <c r="L4616" i="17" s="1"/>
  <c r="L4617" i="17" s="1"/>
  <c r="L4618" i="17" s="1"/>
  <c r="L4619" i="17" s="1"/>
  <c r="L4620" i="17" s="1"/>
  <c r="L4621" i="17" s="1"/>
  <c r="L4622" i="17" s="1"/>
  <c r="L4623" i="17" s="1"/>
  <c r="L4624" i="17" s="1"/>
  <c r="L4625" i="17" s="1"/>
  <c r="L4626" i="17" s="1"/>
  <c r="L4627" i="17" s="1"/>
  <c r="L4628" i="17" s="1"/>
  <c r="L4629" i="17" s="1"/>
  <c r="L4630" i="17" s="1"/>
  <c r="L4631" i="17" s="1"/>
  <c r="L4632" i="17" s="1"/>
  <c r="L4633" i="17" s="1"/>
  <c r="L4634" i="17" s="1"/>
  <c r="L4635" i="17" s="1"/>
  <c r="L4636" i="17" s="1"/>
  <c r="L4637" i="17" s="1"/>
  <c r="L4638" i="17" s="1"/>
  <c r="L4639" i="17" s="1"/>
  <c r="L4640" i="17" s="1"/>
  <c r="L4641" i="17" s="1"/>
  <c r="L4642" i="17" s="1"/>
  <c r="L4643" i="17" s="1"/>
  <c r="L4644" i="17" s="1"/>
  <c r="L4645" i="17" s="1"/>
  <c r="L4646" i="17" s="1"/>
  <c r="L4647" i="17" s="1"/>
  <c r="L4648" i="17" s="1"/>
  <c r="L4649" i="17" s="1"/>
  <c r="L4650" i="17" s="1"/>
  <c r="L4651" i="17" s="1"/>
  <c r="L4652" i="17" s="1"/>
  <c r="L4653" i="17" s="1"/>
  <c r="L4654" i="17" s="1"/>
  <c r="L4655" i="17" s="1"/>
  <c r="L4656" i="17" s="1"/>
  <c r="L4657" i="17" s="1"/>
  <c r="L4658" i="17" s="1"/>
  <c r="L4659" i="17" s="1"/>
  <c r="L4660" i="17" s="1"/>
  <c r="L4661" i="17" s="1"/>
  <c r="L4662" i="17" s="1"/>
  <c r="L4663" i="17" s="1"/>
  <c r="L4664" i="17" s="1"/>
  <c r="L4665" i="17" s="1"/>
  <c r="L4666" i="17" s="1"/>
  <c r="L4667" i="17" s="1"/>
  <c r="L4668" i="17" s="1"/>
  <c r="L4669" i="17" s="1"/>
  <c r="L4670" i="17" s="1"/>
  <c r="L4671" i="17" s="1"/>
  <c r="L4672" i="17" s="1"/>
  <c r="L4673" i="17" s="1"/>
  <c r="L4674" i="17" s="1"/>
  <c r="L4675" i="17" s="1"/>
  <c r="L4676" i="17" s="1"/>
  <c r="L4677" i="17" s="1"/>
  <c r="L4678" i="17" s="1"/>
  <c r="L4679" i="17" s="1"/>
  <c r="L4680" i="17" s="1"/>
  <c r="L4681" i="17" s="1"/>
  <c r="L4682" i="17" s="1"/>
  <c r="L4683" i="17" s="1"/>
  <c r="L4684" i="17" s="1"/>
  <c r="L4685" i="17" s="1"/>
  <c r="L4686" i="17" s="1"/>
  <c r="L4687" i="17" s="1"/>
  <c r="L4688" i="17" s="1"/>
  <c r="L4689" i="17" s="1"/>
  <c r="L4690" i="17" s="1"/>
  <c r="L4691" i="17" s="1"/>
  <c r="L4692" i="17" s="1"/>
  <c r="L4693" i="17" s="1"/>
  <c r="L4694" i="17" s="1"/>
  <c r="L4695" i="17" s="1"/>
  <c r="L4696" i="17" s="1"/>
  <c r="L4697" i="17" s="1"/>
  <c r="L4698" i="17" s="1"/>
  <c r="L4699" i="17" s="1"/>
  <c r="L4700" i="17" s="1"/>
  <c r="L4701" i="17" s="1"/>
  <c r="L4702" i="17" s="1"/>
  <c r="L4703" i="17" s="1"/>
  <c r="L4704" i="17" s="1"/>
  <c r="L4705" i="17" s="1"/>
  <c r="L4706" i="17" s="1"/>
  <c r="L4707" i="17" s="1"/>
  <c r="L4708" i="17" s="1"/>
  <c r="L4709" i="17" s="1"/>
  <c r="L4710" i="17" s="1"/>
  <c r="L4711" i="17" s="1"/>
  <c r="L4712" i="17" s="1"/>
  <c r="L4713" i="17" s="1"/>
  <c r="L4714" i="17" s="1"/>
  <c r="L4715" i="17" s="1"/>
  <c r="L4716" i="17" s="1"/>
  <c r="L4717" i="17" s="1"/>
  <c r="L4718" i="17" s="1"/>
  <c r="L4719" i="17" s="1"/>
  <c r="L4720" i="17" s="1"/>
  <c r="L4721" i="17" s="1"/>
  <c r="L4722" i="17" s="1"/>
  <c r="L4723" i="17" s="1"/>
  <c r="L4724" i="17" s="1"/>
  <c r="L4725" i="17" s="1"/>
  <c r="L4726" i="17" s="1"/>
  <c r="L4727" i="17" s="1"/>
  <c r="L4728" i="17" s="1"/>
  <c r="L4729" i="17" s="1"/>
  <c r="L4730" i="17" s="1"/>
  <c r="L4731" i="17" s="1"/>
  <c r="L4732" i="17" s="1"/>
  <c r="L4733" i="17" s="1"/>
  <c r="L4734" i="17" s="1"/>
  <c r="L4735" i="17" s="1"/>
  <c r="L4736" i="17" s="1"/>
  <c r="L4737" i="17" s="1"/>
  <c r="L4738" i="17" s="1"/>
  <c r="L4739" i="17" s="1"/>
  <c r="L4740" i="17" s="1"/>
  <c r="L4741" i="17" s="1"/>
  <c r="L4742" i="17" s="1"/>
  <c r="L4743" i="17" s="1"/>
  <c r="L4744" i="17" s="1"/>
  <c r="L4745" i="17" s="1"/>
  <c r="L4746" i="17" s="1"/>
  <c r="L4747" i="17" s="1"/>
  <c r="L4748" i="17" s="1"/>
  <c r="L4749" i="17" s="1"/>
  <c r="L4750" i="17" s="1"/>
  <c r="L4751" i="17" s="1"/>
  <c r="L4752" i="17" s="1"/>
  <c r="L4753" i="17" s="1"/>
  <c r="L4754" i="17" s="1"/>
  <c r="L4755" i="17" s="1"/>
  <c r="L4756" i="17" s="1"/>
  <c r="L4757" i="17" s="1"/>
  <c r="L4758" i="17" s="1"/>
  <c r="L4759" i="17" s="1"/>
  <c r="L4760" i="17" s="1"/>
  <c r="L4761" i="17" s="1"/>
  <c r="L4762" i="17" s="1"/>
  <c r="L4763" i="17" s="1"/>
  <c r="L4764" i="17" s="1"/>
  <c r="L4765" i="17" s="1"/>
  <c r="L4766" i="17" s="1"/>
  <c r="L4767" i="17" s="1"/>
  <c r="L4768" i="17" s="1"/>
  <c r="L4769" i="17" s="1"/>
  <c r="L4770" i="17" s="1"/>
  <c r="L4771" i="17" s="1"/>
  <c r="L4772" i="17" s="1"/>
  <c r="L4773" i="17" s="1"/>
  <c r="L4774" i="17" s="1"/>
  <c r="L4775" i="17" s="1"/>
  <c r="L4776" i="17" s="1"/>
  <c r="L4777" i="17" s="1"/>
  <c r="L4778" i="17" s="1"/>
  <c r="L4779" i="17" s="1"/>
  <c r="L4780" i="17" s="1"/>
  <c r="L4781" i="17" s="1"/>
  <c r="L4782" i="17" s="1"/>
  <c r="L4783" i="17" s="1"/>
  <c r="L4784" i="17" s="1"/>
  <c r="L4785" i="17" s="1"/>
  <c r="L4786" i="17" s="1"/>
  <c r="L4787" i="17" s="1"/>
  <c r="L4788" i="17" s="1"/>
  <c r="L4789" i="17" s="1"/>
  <c r="L4790" i="17" s="1"/>
  <c r="L4791" i="17" s="1"/>
  <c r="L4792" i="17" s="1"/>
  <c r="L4793" i="17" s="1"/>
  <c r="L4794" i="17" s="1"/>
  <c r="L4795" i="17" s="1"/>
  <c r="L4796" i="17" s="1"/>
  <c r="L4797" i="17" s="1"/>
  <c r="L4798" i="17" s="1"/>
  <c r="L4799" i="17" s="1"/>
  <c r="L4800" i="17" s="1"/>
  <c r="L4801" i="17" s="1"/>
  <c r="L4802" i="17" s="1"/>
  <c r="L4803" i="17" s="1"/>
  <c r="L4804" i="17" s="1"/>
  <c r="L4805" i="17" s="1"/>
  <c r="L4806" i="17" s="1"/>
  <c r="L4807" i="17" s="1"/>
  <c r="L4808" i="17" s="1"/>
  <c r="L4809" i="17" s="1"/>
  <c r="L4810" i="17" s="1"/>
  <c r="L4811" i="17" s="1"/>
  <c r="L4812" i="17" s="1"/>
  <c r="L4813" i="17" s="1"/>
  <c r="L4814" i="17" s="1"/>
  <c r="L4815" i="17" s="1"/>
  <c r="L4816" i="17" s="1"/>
  <c r="L4817" i="17" s="1"/>
  <c r="L4818" i="17" s="1"/>
  <c r="L4819" i="17" s="1"/>
  <c r="L4820" i="17" s="1"/>
  <c r="L4821" i="17" s="1"/>
  <c r="L4822" i="17" s="1"/>
  <c r="L4823" i="17" s="1"/>
  <c r="L4824" i="17" s="1"/>
  <c r="L4825" i="17" s="1"/>
  <c r="L4826" i="17" s="1"/>
  <c r="L4827" i="17" s="1"/>
  <c r="L4828" i="17" s="1"/>
  <c r="L4829" i="17" s="1"/>
  <c r="L4830" i="17" s="1"/>
  <c r="L4831" i="17" s="1"/>
  <c r="L4832" i="17" s="1"/>
  <c r="L4833" i="17" s="1"/>
  <c r="L4834" i="17" s="1"/>
  <c r="L4835" i="17" s="1"/>
  <c r="L4836" i="17" s="1"/>
  <c r="L4837" i="17" s="1"/>
  <c r="L4838" i="17" s="1"/>
  <c r="L4839" i="17" s="1"/>
  <c r="L4840" i="17" s="1"/>
  <c r="L4841" i="17" s="1"/>
  <c r="L4842" i="17" s="1"/>
  <c r="L4843" i="17" s="1"/>
  <c r="L4844" i="17" s="1"/>
  <c r="L4845" i="17" s="1"/>
  <c r="L4846" i="17" s="1"/>
  <c r="L4847" i="17" s="1"/>
  <c r="L4848" i="17" s="1"/>
  <c r="L4849" i="17" s="1"/>
  <c r="L4850" i="17" s="1"/>
  <c r="L4851" i="17" s="1"/>
  <c r="L4852" i="17" s="1"/>
  <c r="L4853" i="17" s="1"/>
  <c r="L4854" i="17" s="1"/>
  <c r="L4855" i="17" s="1"/>
  <c r="L4856" i="17" s="1"/>
  <c r="L4857" i="17" s="1"/>
  <c r="L4858" i="17" s="1"/>
  <c r="L4859" i="17" s="1"/>
  <c r="L4860" i="17" s="1"/>
  <c r="L4861" i="17" s="1"/>
  <c r="L4862" i="17" s="1"/>
  <c r="L4863" i="17" s="1"/>
  <c r="L4864" i="17" s="1"/>
  <c r="L4865" i="17" s="1"/>
  <c r="L4866" i="17" s="1"/>
  <c r="L4867" i="17" s="1"/>
  <c r="L4868" i="17" s="1"/>
  <c r="L4869" i="17" s="1"/>
  <c r="L4870" i="17" s="1"/>
  <c r="L4871" i="17" s="1"/>
  <c r="L4872" i="17" s="1"/>
  <c r="L4873" i="17" s="1"/>
  <c r="L4874" i="17" s="1"/>
  <c r="L4875" i="17" s="1"/>
  <c r="L4876" i="17" s="1"/>
  <c r="L4877" i="17" s="1"/>
  <c r="L4878" i="17" s="1"/>
  <c r="L4879" i="17" s="1"/>
  <c r="L4880" i="17" s="1"/>
  <c r="L4881" i="17" s="1"/>
  <c r="L4882" i="17" s="1"/>
  <c r="L4883" i="17" s="1"/>
  <c r="L4884" i="17" s="1"/>
  <c r="L4885" i="17" s="1"/>
  <c r="L4886" i="17" s="1"/>
  <c r="L4887" i="17" s="1"/>
  <c r="L4888" i="17" s="1"/>
  <c r="L4889" i="17" s="1"/>
  <c r="L4890" i="17" s="1"/>
  <c r="L4891" i="17" s="1"/>
  <c r="L4892" i="17" s="1"/>
  <c r="L4893" i="17" s="1"/>
  <c r="L4894" i="17" s="1"/>
  <c r="L4895" i="17" s="1"/>
  <c r="L4896" i="17" s="1"/>
  <c r="L4897" i="17" s="1"/>
  <c r="L4898" i="17" s="1"/>
  <c r="L4899" i="17" s="1"/>
  <c r="L4900" i="17" s="1"/>
  <c r="L4901" i="17" s="1"/>
  <c r="L4902" i="17" s="1"/>
  <c r="L4903" i="17" s="1"/>
  <c r="L4904" i="17" s="1"/>
  <c r="L4905" i="17" s="1"/>
  <c r="L4906" i="17" s="1"/>
  <c r="L4907" i="17" s="1"/>
  <c r="L4908" i="17" s="1"/>
  <c r="L4909" i="17" s="1"/>
  <c r="L4910" i="17" s="1"/>
  <c r="L4911" i="17" s="1"/>
  <c r="L4912" i="17" s="1"/>
  <c r="L4913" i="17" s="1"/>
  <c r="L4914" i="17" s="1"/>
  <c r="L4915" i="17" s="1"/>
  <c r="L4916" i="17" s="1"/>
  <c r="L4917" i="17" s="1"/>
  <c r="L4918" i="17" s="1"/>
  <c r="L4919" i="17" s="1"/>
  <c r="L4920" i="17" s="1"/>
  <c r="L4921" i="17" s="1"/>
  <c r="L4922" i="17" s="1"/>
  <c r="L4923" i="17" s="1"/>
  <c r="L4924" i="17" s="1"/>
  <c r="L4925" i="17" s="1"/>
  <c r="L4926" i="17" s="1"/>
  <c r="L4927" i="17" s="1"/>
  <c r="L4928" i="17" s="1"/>
  <c r="L4929" i="17" s="1"/>
  <c r="L4930" i="17" s="1"/>
  <c r="L4931" i="17" s="1"/>
  <c r="L4932" i="17" s="1"/>
  <c r="L4933" i="17" s="1"/>
  <c r="L4934" i="17" s="1"/>
  <c r="L4935" i="17" s="1"/>
  <c r="L4936" i="17" s="1"/>
  <c r="L4937" i="17" s="1"/>
  <c r="L4938" i="17" s="1"/>
  <c r="L4939" i="17" s="1"/>
  <c r="L4940" i="17" s="1"/>
  <c r="L4941" i="17" s="1"/>
  <c r="L4942" i="17" s="1"/>
  <c r="L4943" i="17" s="1"/>
  <c r="L4944" i="17" s="1"/>
  <c r="L4945" i="17" s="1"/>
  <c r="L4946" i="17" s="1"/>
  <c r="L4947" i="17" s="1"/>
  <c r="L4948" i="17" s="1"/>
  <c r="L4949" i="17" s="1"/>
  <c r="L4950" i="17" s="1"/>
  <c r="L4951" i="17" s="1"/>
  <c r="L4952" i="17" s="1"/>
  <c r="L4953" i="17" s="1"/>
  <c r="L4954" i="17" s="1"/>
  <c r="L4955" i="17" s="1"/>
  <c r="L4956" i="17" s="1"/>
  <c r="L4957" i="17" s="1"/>
  <c r="L4958" i="17" s="1"/>
  <c r="L4959" i="17" s="1"/>
  <c r="L4960" i="17" s="1"/>
  <c r="L4961" i="17" s="1"/>
  <c r="L4962" i="17" s="1"/>
  <c r="L4963" i="17" s="1"/>
  <c r="L4964" i="17" s="1"/>
  <c r="L4965" i="17" s="1"/>
  <c r="L4966" i="17" s="1"/>
  <c r="L4967" i="17" s="1"/>
  <c r="L4968" i="17" s="1"/>
  <c r="L4969" i="17" s="1"/>
  <c r="L4970" i="17" s="1"/>
  <c r="L4971" i="17" s="1"/>
  <c r="L4972" i="17" s="1"/>
  <c r="L4973" i="17" s="1"/>
  <c r="L4974" i="17" s="1"/>
  <c r="L4975" i="17" s="1"/>
  <c r="L4976" i="17" s="1"/>
  <c r="L4977" i="17" s="1"/>
  <c r="L4978" i="17" s="1"/>
  <c r="L4979" i="17" s="1"/>
  <c r="L4980" i="17" s="1"/>
  <c r="L4981" i="17" s="1"/>
  <c r="L4982" i="17" s="1"/>
  <c r="L4983" i="17" s="1"/>
  <c r="L4984" i="17" s="1"/>
  <c r="L4985" i="17" s="1"/>
  <c r="L4986" i="17" s="1"/>
  <c r="L4987" i="17" s="1"/>
  <c r="L4988" i="17" s="1"/>
  <c r="L4989" i="17" s="1"/>
  <c r="L4990" i="17" s="1"/>
  <c r="L4991" i="17" s="1"/>
  <c r="L4992" i="17" s="1"/>
  <c r="L4993" i="17" s="1"/>
  <c r="L4994" i="17" s="1"/>
  <c r="L4995" i="17" s="1"/>
  <c r="L4996" i="17" s="1"/>
  <c r="L4997" i="17" s="1"/>
  <c r="L4998" i="17" s="1"/>
  <c r="L4999" i="17" s="1"/>
  <c r="L5000" i="17" s="1"/>
  <c r="L5001" i="17" s="1"/>
  <c r="L5002" i="17" s="1"/>
  <c r="L5003" i="17" s="1"/>
  <c r="L5004" i="17" s="1"/>
  <c r="L5005" i="17" s="1"/>
  <c r="L5006" i="17" s="1"/>
  <c r="L5007" i="17" s="1"/>
  <c r="L5008" i="17" s="1"/>
  <c r="L5009" i="17" s="1"/>
  <c r="L5010" i="17" s="1"/>
  <c r="L5011" i="17" s="1"/>
  <c r="L5012" i="17" s="1"/>
  <c r="L5013" i="17" s="1"/>
  <c r="L5014" i="17" s="1"/>
  <c r="L5015" i="17" s="1"/>
  <c r="L5016" i="17" s="1"/>
  <c r="L5017" i="17" s="1"/>
  <c r="L5018" i="17" s="1"/>
  <c r="L5019" i="17" s="1"/>
  <c r="L5020" i="17" s="1"/>
  <c r="L5021" i="17" s="1"/>
  <c r="L5022" i="17" s="1"/>
  <c r="L5023" i="17" s="1"/>
  <c r="L5024" i="17" s="1"/>
  <c r="L5025" i="17" s="1"/>
  <c r="L5026" i="17" s="1"/>
  <c r="L5027" i="17" s="1"/>
  <c r="L5028" i="17" s="1"/>
  <c r="L5029" i="17" s="1"/>
  <c r="L5030" i="17" s="1"/>
  <c r="L5031" i="17" s="1"/>
  <c r="L5032" i="17" s="1"/>
  <c r="L5033" i="17" s="1"/>
  <c r="L5034" i="17" s="1"/>
  <c r="L5035" i="17" s="1"/>
  <c r="L5036" i="17" s="1"/>
  <c r="L5037" i="17" s="1"/>
  <c r="L5038" i="17" s="1"/>
  <c r="L5039" i="17" s="1"/>
  <c r="L5040" i="17" s="1"/>
  <c r="L5041" i="17" s="1"/>
  <c r="L5042" i="17" s="1"/>
  <c r="L5043" i="17" s="1"/>
  <c r="L5044" i="17" s="1"/>
  <c r="L5045" i="17" s="1"/>
  <c r="L5046" i="17" s="1"/>
  <c r="L5047" i="17" s="1"/>
  <c r="L5048" i="17" s="1"/>
  <c r="L5049" i="17" s="1"/>
  <c r="L5050" i="17" s="1"/>
  <c r="L5051" i="17" s="1"/>
  <c r="L5052" i="17" s="1"/>
  <c r="L5053" i="17" s="1"/>
  <c r="L5054" i="17" s="1"/>
  <c r="L5055" i="17" s="1"/>
  <c r="L5056" i="17" s="1"/>
  <c r="L5057" i="17" s="1"/>
  <c r="L5058" i="17" s="1"/>
  <c r="L5059" i="17" s="1"/>
  <c r="L5060" i="17" s="1"/>
  <c r="L5061" i="17" s="1"/>
  <c r="L5062" i="17" s="1"/>
  <c r="L5063" i="17" s="1"/>
  <c r="L5064" i="17" s="1"/>
  <c r="L5065" i="17" s="1"/>
  <c r="L5066" i="17" s="1"/>
  <c r="L5067" i="17" s="1"/>
  <c r="L5068" i="17" s="1"/>
  <c r="L5069" i="17" s="1"/>
  <c r="L5070" i="17" s="1"/>
  <c r="L5071" i="17" s="1"/>
  <c r="L5072" i="17" s="1"/>
  <c r="L5073" i="17" s="1"/>
  <c r="L5074" i="17" s="1"/>
  <c r="L5075" i="17" s="1"/>
  <c r="L5076" i="17" s="1"/>
  <c r="L5077" i="17" s="1"/>
  <c r="L5078" i="17" s="1"/>
  <c r="L5079" i="17" s="1"/>
  <c r="L5080" i="17" s="1"/>
  <c r="L5081" i="17" s="1"/>
  <c r="L5082" i="17" s="1"/>
  <c r="L5083" i="17" s="1"/>
  <c r="L5084" i="17" s="1"/>
  <c r="L5085" i="17" s="1"/>
  <c r="L5086" i="17" s="1"/>
  <c r="L5087" i="17" s="1"/>
  <c r="L5088" i="17" s="1"/>
  <c r="L5089" i="17" s="1"/>
  <c r="L5090" i="17" s="1"/>
  <c r="L5091" i="17" s="1"/>
  <c r="L5092" i="17" s="1"/>
  <c r="L5093" i="17" s="1"/>
  <c r="L5094" i="17" s="1"/>
  <c r="L5095" i="17" s="1"/>
  <c r="L5096" i="17" s="1"/>
  <c r="L5097" i="17" s="1"/>
  <c r="L5098" i="17" s="1"/>
  <c r="L5099" i="17" s="1"/>
  <c r="L5100" i="17" s="1"/>
  <c r="L5101" i="17" s="1"/>
  <c r="L5102" i="17" s="1"/>
  <c r="L5103" i="17" s="1"/>
  <c r="L5104" i="17" s="1"/>
  <c r="L5105" i="17" s="1"/>
  <c r="L5106" i="17" s="1"/>
  <c r="L5107" i="17" s="1"/>
  <c r="L5108" i="17" s="1"/>
  <c r="L5109" i="17" s="1"/>
  <c r="L5110" i="17" s="1"/>
  <c r="L5111" i="17" s="1"/>
  <c r="L5112" i="17" s="1"/>
  <c r="L5113" i="17" s="1"/>
  <c r="L5114" i="17" s="1"/>
  <c r="L5115" i="17" s="1"/>
  <c r="L5116" i="17" s="1"/>
  <c r="L5117" i="17" s="1"/>
  <c r="L5118" i="17" s="1"/>
  <c r="L5119" i="17" s="1"/>
  <c r="L5120" i="17" s="1"/>
  <c r="L5121" i="17" s="1"/>
  <c r="L5122" i="17" s="1"/>
  <c r="L5123" i="17" s="1"/>
  <c r="L5124" i="17" s="1"/>
  <c r="L5125" i="17" s="1"/>
  <c r="L5126" i="17" s="1"/>
  <c r="L5127" i="17" s="1"/>
  <c r="L5128" i="17" s="1"/>
  <c r="L5129" i="17" s="1"/>
  <c r="L5130" i="17" s="1"/>
  <c r="L5131" i="17" s="1"/>
  <c r="L5132" i="17" s="1"/>
  <c r="L5133" i="17" s="1"/>
  <c r="L5134" i="17" s="1"/>
  <c r="L5135" i="17" s="1"/>
  <c r="L5136" i="17" s="1"/>
  <c r="L5137" i="17" s="1"/>
  <c r="L5138" i="17" s="1"/>
  <c r="L5139" i="17" s="1"/>
  <c r="L5140" i="17" s="1"/>
  <c r="L5141" i="17" s="1"/>
  <c r="L5142" i="17" s="1"/>
  <c r="L5143" i="17" s="1"/>
  <c r="L5144" i="17" s="1"/>
  <c r="L5145" i="17" s="1"/>
  <c r="L5146" i="17" s="1"/>
  <c r="L5147" i="17" s="1"/>
  <c r="L5148" i="17" s="1"/>
  <c r="L5149" i="17" s="1"/>
  <c r="L5150" i="17" s="1"/>
  <c r="L5151" i="17" s="1"/>
  <c r="L5152" i="17" s="1"/>
  <c r="L5153" i="17" s="1"/>
  <c r="L5154" i="17" s="1"/>
  <c r="L5155" i="17" s="1"/>
  <c r="L5156" i="17" s="1"/>
  <c r="L5157" i="17" s="1"/>
  <c r="L5158" i="17" s="1"/>
  <c r="L5159" i="17" s="1"/>
  <c r="L5160" i="17" s="1"/>
  <c r="L5161" i="17" s="1"/>
  <c r="L5162" i="17" s="1"/>
  <c r="L5163" i="17" s="1"/>
  <c r="L5164" i="17" s="1"/>
  <c r="L5165" i="17" s="1"/>
  <c r="L5166" i="17" s="1"/>
  <c r="L5167" i="17" s="1"/>
  <c r="L5168" i="17" s="1"/>
  <c r="L5169" i="17" s="1"/>
  <c r="L5170" i="17" s="1"/>
  <c r="L5171" i="17" s="1"/>
  <c r="L5172" i="17" s="1"/>
  <c r="L5173" i="17" s="1"/>
  <c r="L5174" i="17" s="1"/>
  <c r="L5175" i="17" s="1"/>
  <c r="L5176" i="17" s="1"/>
  <c r="L5177" i="17" s="1"/>
  <c r="L5178" i="17" s="1"/>
  <c r="L5179" i="17" s="1"/>
  <c r="L5180" i="17" s="1"/>
  <c r="L5181" i="17" s="1"/>
  <c r="L5182" i="17" s="1"/>
  <c r="L5183" i="17" s="1"/>
  <c r="L5184" i="17" s="1"/>
  <c r="L5185" i="17" s="1"/>
  <c r="L5186" i="17" s="1"/>
  <c r="L5187" i="17" s="1"/>
  <c r="L5188" i="17" s="1"/>
  <c r="L5189" i="17" s="1"/>
  <c r="L5190" i="17" s="1"/>
  <c r="L5191" i="17" s="1"/>
  <c r="L5192" i="17" s="1"/>
  <c r="L5193" i="17" s="1"/>
  <c r="L5194" i="17" s="1"/>
  <c r="L5195" i="17" s="1"/>
  <c r="L5196" i="17" s="1"/>
  <c r="L5197" i="17" s="1"/>
  <c r="L5198" i="17" s="1"/>
  <c r="L5199" i="17" s="1"/>
  <c r="L5200" i="17" s="1"/>
  <c r="L5201" i="17" s="1"/>
  <c r="L5202" i="17" s="1"/>
  <c r="L5203" i="17" s="1"/>
  <c r="L5204" i="17" s="1"/>
  <c r="L5205" i="17" s="1"/>
  <c r="L5206" i="17" s="1"/>
  <c r="L5207" i="17" s="1"/>
  <c r="L5208" i="17" s="1"/>
  <c r="L5209" i="17" s="1"/>
  <c r="L5210" i="17" s="1"/>
  <c r="L5211" i="17" s="1"/>
  <c r="L5212" i="17" s="1"/>
  <c r="L5213" i="17" s="1"/>
  <c r="L5214" i="17" s="1"/>
  <c r="L5215" i="17" s="1"/>
  <c r="L5216" i="17" s="1"/>
  <c r="L5217" i="17" s="1"/>
  <c r="L5218" i="17" s="1"/>
  <c r="L5219" i="17" s="1"/>
  <c r="L5220" i="17" s="1"/>
  <c r="L5221" i="17" s="1"/>
  <c r="L5222" i="17" s="1"/>
  <c r="L5223" i="17" s="1"/>
  <c r="L5224" i="17" s="1"/>
  <c r="L5225" i="17" s="1"/>
  <c r="L5226" i="17" s="1"/>
  <c r="L5227" i="17" s="1"/>
  <c r="L5228" i="17" s="1"/>
  <c r="L5229" i="17" s="1"/>
  <c r="L5230" i="17" s="1"/>
  <c r="L5231" i="17" s="1"/>
  <c r="L5232" i="17" s="1"/>
  <c r="L5233" i="17" s="1"/>
  <c r="L5234" i="17" s="1"/>
  <c r="L5235" i="17" s="1"/>
  <c r="L5236" i="17" s="1"/>
  <c r="L5237" i="17" s="1"/>
  <c r="L5238" i="17" s="1"/>
  <c r="L5239" i="17" s="1"/>
  <c r="L5240" i="17" s="1"/>
  <c r="L5241" i="17" s="1"/>
  <c r="L5242" i="17" s="1"/>
  <c r="L5243" i="17" s="1"/>
  <c r="L5244" i="17" s="1"/>
  <c r="L5245" i="17" s="1"/>
  <c r="L5246" i="17" s="1"/>
  <c r="L5247" i="17" s="1"/>
  <c r="L5248" i="17" s="1"/>
  <c r="L5249" i="17" s="1"/>
  <c r="L5250" i="17" s="1"/>
  <c r="L5251" i="17" s="1"/>
  <c r="L5252" i="17" s="1"/>
  <c r="L5253" i="17" s="1"/>
  <c r="L5254" i="17" s="1"/>
  <c r="L5255" i="17" s="1"/>
  <c r="L5256" i="17" s="1"/>
  <c r="L5257" i="17" s="1"/>
  <c r="L5258" i="17" s="1"/>
  <c r="L5259" i="17" s="1"/>
  <c r="L5260" i="17" s="1"/>
  <c r="L5261" i="17" s="1"/>
  <c r="L5262" i="17" s="1"/>
  <c r="L5263" i="17" s="1"/>
  <c r="L5264" i="17" s="1"/>
  <c r="L5265" i="17" s="1"/>
  <c r="L5266" i="17" s="1"/>
  <c r="L5267" i="17" s="1"/>
  <c r="L5268" i="17" s="1"/>
  <c r="L5269" i="17" s="1"/>
  <c r="L5270" i="17" s="1"/>
  <c r="L5271" i="17" s="1"/>
  <c r="L5272" i="17" s="1"/>
  <c r="L5273" i="17" s="1"/>
  <c r="L5274" i="17" s="1"/>
  <c r="L5275" i="17" s="1"/>
  <c r="L5276" i="17" s="1"/>
  <c r="L5277" i="17" s="1"/>
  <c r="L5278" i="17" s="1"/>
  <c r="L5279" i="17" s="1"/>
  <c r="L5280" i="17" s="1"/>
  <c r="L5281" i="17" s="1"/>
  <c r="L5282" i="17" s="1"/>
  <c r="L5283" i="17" s="1"/>
  <c r="L5284" i="17" s="1"/>
  <c r="L5285" i="17" s="1"/>
  <c r="L5286" i="17" s="1"/>
  <c r="L5287" i="17" s="1"/>
  <c r="L5288" i="17" s="1"/>
  <c r="L5289" i="17" s="1"/>
  <c r="L5290" i="17" s="1"/>
  <c r="L5291" i="17" s="1"/>
  <c r="L5292" i="17" s="1"/>
  <c r="L5293" i="17" s="1"/>
  <c r="L5294" i="17" s="1"/>
  <c r="L5295" i="17" s="1"/>
  <c r="L5296" i="17" s="1"/>
  <c r="L5297" i="17" s="1"/>
  <c r="L5298" i="17" s="1"/>
  <c r="L5299" i="17" s="1"/>
  <c r="L5300" i="17" s="1"/>
  <c r="L5301" i="17" s="1"/>
  <c r="L5302" i="17" s="1"/>
  <c r="L5303" i="17" s="1"/>
  <c r="L5304" i="17" s="1"/>
  <c r="L5305" i="17" s="1"/>
  <c r="L5306" i="17" s="1"/>
  <c r="L5307" i="17" s="1"/>
  <c r="L5308" i="17" s="1"/>
  <c r="L5309" i="17" s="1"/>
  <c r="L5310" i="17" s="1"/>
  <c r="L5311" i="17" s="1"/>
  <c r="L5312" i="17" s="1"/>
  <c r="L5313" i="17" s="1"/>
  <c r="L5314" i="17" s="1"/>
  <c r="L5315" i="17" s="1"/>
  <c r="L5316" i="17" s="1"/>
  <c r="L5317" i="17" s="1"/>
  <c r="L5318" i="17" s="1"/>
  <c r="L5319" i="17" s="1"/>
  <c r="L5320" i="17" s="1"/>
  <c r="L5321" i="17" s="1"/>
  <c r="L5322" i="17" s="1"/>
  <c r="L5323" i="17" s="1"/>
  <c r="L5324" i="17" s="1"/>
  <c r="L5325" i="17" s="1"/>
  <c r="L5326" i="17" s="1"/>
  <c r="L5327" i="17" s="1"/>
  <c r="L5328" i="17" s="1"/>
  <c r="L5329" i="17" s="1"/>
  <c r="L5330" i="17" s="1"/>
  <c r="L5331" i="17" s="1"/>
  <c r="L5332" i="17" s="1"/>
  <c r="L5333" i="17" s="1"/>
  <c r="L5334" i="17" s="1"/>
  <c r="L5335" i="17" s="1"/>
  <c r="L5336" i="17" s="1"/>
  <c r="L5337" i="17" s="1"/>
  <c r="L5338" i="17" s="1"/>
  <c r="L5339" i="17" s="1"/>
  <c r="L5340" i="17" s="1"/>
  <c r="L5341" i="17" s="1"/>
  <c r="L5342" i="17" s="1"/>
  <c r="L5343" i="17" s="1"/>
  <c r="L5344" i="17" s="1"/>
  <c r="L5345" i="17" s="1"/>
  <c r="L5346" i="17" s="1"/>
  <c r="L5347" i="17" s="1"/>
  <c r="L5348" i="17" s="1"/>
  <c r="L5349" i="17" s="1"/>
  <c r="L5350" i="17" s="1"/>
  <c r="L5351" i="17" s="1"/>
  <c r="L5352" i="17" s="1"/>
  <c r="L5353" i="17" s="1"/>
  <c r="L5354" i="17" s="1"/>
  <c r="L5355" i="17" s="1"/>
  <c r="L5356" i="17" s="1"/>
  <c r="L5357" i="17" s="1"/>
  <c r="L5358" i="17" s="1"/>
  <c r="L5359" i="17" s="1"/>
  <c r="L5360" i="17" s="1"/>
  <c r="L5361" i="17" s="1"/>
  <c r="L5362" i="17" s="1"/>
  <c r="L5363" i="17" s="1"/>
  <c r="L5364" i="17" s="1"/>
  <c r="L5365" i="17" s="1"/>
  <c r="L5366" i="17" s="1"/>
  <c r="L5367" i="17" s="1"/>
  <c r="L5368" i="17" s="1"/>
  <c r="L5369" i="17" s="1"/>
  <c r="L5370" i="17" s="1"/>
  <c r="L5371" i="17" s="1"/>
  <c r="L5372" i="17" s="1"/>
  <c r="L5373" i="17" s="1"/>
  <c r="L5374" i="17" s="1"/>
  <c r="L5375" i="17" s="1"/>
  <c r="L5376" i="17" s="1"/>
  <c r="L5377" i="17" s="1"/>
  <c r="L5378" i="17" s="1"/>
  <c r="L5379" i="17" s="1"/>
  <c r="L5380" i="17" s="1"/>
  <c r="L5381" i="17" s="1"/>
  <c r="L5382" i="17" s="1"/>
  <c r="L5383" i="17" s="1"/>
  <c r="L5384" i="17" s="1"/>
  <c r="L5385" i="17" s="1"/>
  <c r="L5386" i="17" s="1"/>
  <c r="L5387" i="17" s="1"/>
  <c r="L5388" i="17" s="1"/>
  <c r="L5389" i="17" s="1"/>
  <c r="L5390" i="17" s="1"/>
  <c r="L5391" i="17" s="1"/>
  <c r="L5392" i="17" s="1"/>
  <c r="L5393" i="17" s="1"/>
  <c r="L5394" i="17" s="1"/>
  <c r="L5395" i="17" s="1"/>
  <c r="L5396" i="17" s="1"/>
  <c r="L5397" i="17" s="1"/>
  <c r="L5398" i="17" s="1"/>
  <c r="L5399" i="17" s="1"/>
  <c r="L5400" i="17" s="1"/>
  <c r="L5401" i="17" s="1"/>
  <c r="L5402" i="17" s="1"/>
  <c r="L5403" i="17" s="1"/>
  <c r="L5404" i="17" s="1"/>
  <c r="L5405" i="17" s="1"/>
  <c r="L5406" i="17" s="1"/>
  <c r="L5407" i="17" s="1"/>
  <c r="L5408" i="17" s="1"/>
  <c r="L5409" i="17" s="1"/>
  <c r="L5410" i="17" s="1"/>
  <c r="L5411" i="17" s="1"/>
  <c r="L5412" i="17" s="1"/>
  <c r="L5413" i="17" s="1"/>
  <c r="L5414" i="17" s="1"/>
  <c r="L5415" i="17" s="1"/>
  <c r="L5416" i="17" s="1"/>
  <c r="L5417" i="17" s="1"/>
  <c r="L5418" i="17" s="1"/>
  <c r="L5419" i="17" s="1"/>
  <c r="L5420" i="17" s="1"/>
  <c r="L5421" i="17" s="1"/>
  <c r="L5422" i="17" s="1"/>
  <c r="L5423" i="17" s="1"/>
  <c r="L5424" i="17" s="1"/>
  <c r="L5425" i="17" s="1"/>
  <c r="L5426" i="17" s="1"/>
  <c r="L5427" i="17" s="1"/>
  <c r="L5428" i="17" s="1"/>
  <c r="L5429" i="17" s="1"/>
  <c r="L5430" i="17" s="1"/>
  <c r="L5431" i="17" s="1"/>
  <c r="L5432" i="17" s="1"/>
  <c r="L5433" i="17" s="1"/>
  <c r="L5434" i="17" s="1"/>
  <c r="L5435" i="17" s="1"/>
  <c r="L5436" i="17" s="1"/>
  <c r="L5437" i="17" s="1"/>
  <c r="L5438" i="17" s="1"/>
  <c r="L5439" i="17" s="1"/>
  <c r="L5440" i="17" s="1"/>
  <c r="L5441" i="17" s="1"/>
  <c r="L5442" i="17" s="1"/>
  <c r="L5443" i="17" s="1"/>
  <c r="L5444" i="17" s="1"/>
  <c r="L5445" i="17" s="1"/>
  <c r="L5446" i="17" s="1"/>
  <c r="L5447" i="17" s="1"/>
  <c r="L5448" i="17" s="1"/>
  <c r="L5449" i="17" s="1"/>
  <c r="L5450" i="17" s="1"/>
  <c r="L5451" i="17" s="1"/>
  <c r="L5452" i="17" s="1"/>
  <c r="L5453" i="17" s="1"/>
  <c r="L5454" i="17" s="1"/>
  <c r="L5455" i="17" s="1"/>
  <c r="L5456" i="17" s="1"/>
  <c r="L5457" i="17" s="1"/>
  <c r="L5458" i="17" s="1"/>
  <c r="L5459" i="17" s="1"/>
  <c r="L5460" i="17" s="1"/>
  <c r="L5461" i="17" s="1"/>
  <c r="L5462" i="17" s="1"/>
  <c r="L5463" i="17" s="1"/>
  <c r="L5464" i="17" s="1"/>
  <c r="L5465" i="17" s="1"/>
  <c r="L5466" i="17" s="1"/>
  <c r="L5467" i="17" s="1"/>
  <c r="L5468" i="17" s="1"/>
  <c r="L5469" i="17" s="1"/>
  <c r="L5470" i="17" s="1"/>
  <c r="L5471" i="17" s="1"/>
  <c r="L5472" i="17" s="1"/>
  <c r="L5473" i="17" s="1"/>
  <c r="L5474" i="17" s="1"/>
  <c r="L5475" i="17" s="1"/>
  <c r="L5476" i="17" s="1"/>
  <c r="L5477" i="17" s="1"/>
  <c r="L5478" i="17" s="1"/>
  <c r="L5479" i="17" s="1"/>
  <c r="L5480" i="17" s="1"/>
  <c r="L5481" i="17" s="1"/>
  <c r="L5482" i="17" s="1"/>
  <c r="L5483" i="17" s="1"/>
  <c r="L5484" i="17" s="1"/>
  <c r="L5485" i="17" s="1"/>
  <c r="L5486" i="17" s="1"/>
  <c r="L5487" i="17" s="1"/>
  <c r="L5488" i="17" s="1"/>
  <c r="L5489" i="17" s="1"/>
  <c r="L5490" i="17" s="1"/>
  <c r="L5491" i="17" s="1"/>
  <c r="L5492" i="17" s="1"/>
  <c r="L5493" i="17" s="1"/>
  <c r="L5494" i="17" s="1"/>
  <c r="L5495" i="17" s="1"/>
  <c r="L5496" i="17" s="1"/>
  <c r="L5497" i="17" s="1"/>
  <c r="L5498" i="17" s="1"/>
  <c r="L5499" i="17" s="1"/>
  <c r="L5500" i="17" s="1"/>
  <c r="L5501" i="17" s="1"/>
  <c r="L5502" i="17" s="1"/>
  <c r="L5503" i="17" s="1"/>
  <c r="L5504" i="17" s="1"/>
  <c r="L5505" i="17" s="1"/>
  <c r="L5506" i="17" s="1"/>
  <c r="L5507" i="17" s="1"/>
  <c r="L5508" i="17" s="1"/>
  <c r="L5509" i="17" s="1"/>
  <c r="L5510" i="17" s="1"/>
  <c r="L5511" i="17" s="1"/>
  <c r="L5512" i="17" s="1"/>
  <c r="L5513" i="17" s="1"/>
  <c r="L5514" i="17" s="1"/>
  <c r="L5515" i="17" s="1"/>
  <c r="L5516" i="17" s="1"/>
  <c r="L5517" i="17" s="1"/>
  <c r="L5518" i="17" s="1"/>
  <c r="L5519" i="17" s="1"/>
  <c r="L5520" i="17" s="1"/>
  <c r="L5521" i="17" s="1"/>
  <c r="L5522" i="17" s="1"/>
  <c r="L5523" i="17" s="1"/>
  <c r="L5524" i="17" s="1"/>
  <c r="L5525" i="17" s="1"/>
  <c r="L5526" i="17" s="1"/>
  <c r="L5527" i="17" s="1"/>
  <c r="L5528" i="17" s="1"/>
  <c r="L5529" i="17" s="1"/>
  <c r="L5530" i="17" s="1"/>
  <c r="L5531" i="17" s="1"/>
  <c r="L5532" i="17" s="1"/>
  <c r="L5533" i="17" s="1"/>
  <c r="L5534" i="17" s="1"/>
  <c r="L5535" i="17" s="1"/>
  <c r="L5536" i="17" s="1"/>
  <c r="L5537" i="17" s="1"/>
  <c r="L5538" i="17" s="1"/>
  <c r="L5539" i="17" s="1"/>
  <c r="L5540" i="17" s="1"/>
  <c r="L5541" i="17" s="1"/>
  <c r="L5542" i="17" s="1"/>
  <c r="L5543" i="17" s="1"/>
  <c r="L5544" i="17" s="1"/>
  <c r="L5545" i="17" s="1"/>
  <c r="L5546" i="17" s="1"/>
  <c r="L5547" i="17" s="1"/>
  <c r="L5548" i="17" s="1"/>
  <c r="L5549" i="17" s="1"/>
  <c r="L5550" i="17" s="1"/>
  <c r="L5551" i="17" s="1"/>
  <c r="L5552" i="17" s="1"/>
  <c r="L5553" i="17" s="1"/>
  <c r="L5554" i="17" s="1"/>
  <c r="L5555" i="17" s="1"/>
  <c r="L5556" i="17" s="1"/>
  <c r="L5557" i="17" s="1"/>
  <c r="L5558" i="17" s="1"/>
  <c r="L5559" i="17" s="1"/>
  <c r="L5560" i="17" s="1"/>
  <c r="L5561" i="17" s="1"/>
  <c r="L5562" i="17" s="1"/>
  <c r="L5563" i="17" s="1"/>
  <c r="L5564" i="17" s="1"/>
  <c r="L5565" i="17" s="1"/>
  <c r="L5566" i="17" s="1"/>
  <c r="L5567" i="17" s="1"/>
  <c r="L5568" i="17" s="1"/>
  <c r="L5569" i="17" s="1"/>
  <c r="L5570" i="17" s="1"/>
  <c r="L5571" i="17" s="1"/>
  <c r="L5572" i="17" s="1"/>
  <c r="L5573" i="17" s="1"/>
  <c r="L5574" i="17" s="1"/>
  <c r="L5575" i="17" s="1"/>
  <c r="L5576" i="17" s="1"/>
  <c r="L5577" i="17" s="1"/>
  <c r="L5578" i="17" s="1"/>
  <c r="L5579" i="17" s="1"/>
  <c r="L5580" i="17" s="1"/>
  <c r="L5581" i="17" s="1"/>
  <c r="L5582" i="17" s="1"/>
  <c r="L5583" i="17" s="1"/>
  <c r="L5584" i="17" s="1"/>
  <c r="L5585" i="17" s="1"/>
  <c r="L5586" i="17" s="1"/>
  <c r="L5587" i="17" s="1"/>
  <c r="L5588" i="17" s="1"/>
  <c r="L5589" i="17" s="1"/>
  <c r="L5590" i="17" s="1"/>
  <c r="L5591" i="17" s="1"/>
  <c r="L5592" i="17" s="1"/>
  <c r="L5593" i="17" s="1"/>
  <c r="L5594" i="17" s="1"/>
  <c r="L5595" i="17" s="1"/>
  <c r="L5596" i="17" s="1"/>
  <c r="L5597" i="17" s="1"/>
  <c r="L5598" i="17" s="1"/>
  <c r="L5599" i="17" s="1"/>
  <c r="L5600" i="17" s="1"/>
  <c r="L5601" i="17" s="1"/>
  <c r="L5602" i="17" s="1"/>
  <c r="L5603" i="17" s="1"/>
  <c r="L5604" i="17" s="1"/>
  <c r="L5605" i="17" s="1"/>
  <c r="L5606" i="17" s="1"/>
  <c r="L5607" i="17" s="1"/>
  <c r="L5608" i="17" s="1"/>
  <c r="L5609" i="17" s="1"/>
  <c r="L5610" i="17" s="1"/>
  <c r="L5611" i="17" s="1"/>
  <c r="L5612" i="17" s="1"/>
  <c r="L5613" i="17" s="1"/>
  <c r="L5614" i="17" s="1"/>
  <c r="L5615" i="17" s="1"/>
  <c r="L5616" i="17" s="1"/>
  <c r="L5617" i="17" s="1"/>
  <c r="L5618" i="17" s="1"/>
  <c r="L5619" i="17" s="1"/>
  <c r="L5620" i="17" s="1"/>
  <c r="L5621" i="17" s="1"/>
  <c r="L5622" i="17" s="1"/>
  <c r="L5623" i="17" s="1"/>
  <c r="L5624" i="17" s="1"/>
  <c r="L5625" i="17" s="1"/>
  <c r="L5626" i="17" s="1"/>
  <c r="L5627" i="17" s="1"/>
  <c r="L5628" i="17" s="1"/>
  <c r="L5629" i="17" s="1"/>
  <c r="L5630" i="17" s="1"/>
  <c r="L5631" i="17" s="1"/>
  <c r="L5632" i="17" s="1"/>
  <c r="L5633" i="17" s="1"/>
  <c r="L5634" i="17" s="1"/>
  <c r="L5635" i="17" s="1"/>
  <c r="L5636" i="17" s="1"/>
  <c r="L5637" i="17" s="1"/>
  <c r="L5638" i="17" s="1"/>
  <c r="L5639" i="17" s="1"/>
  <c r="L5640" i="17" s="1"/>
  <c r="L5641" i="17" s="1"/>
  <c r="L5642" i="17" s="1"/>
  <c r="L5643" i="17" s="1"/>
  <c r="L5644" i="17" s="1"/>
  <c r="L5645" i="17" s="1"/>
  <c r="L5646" i="17" s="1"/>
  <c r="L5647" i="17" s="1"/>
  <c r="L5648" i="17" s="1"/>
  <c r="L5649" i="17" s="1"/>
  <c r="L5650" i="17" s="1"/>
  <c r="L5651" i="17" s="1"/>
  <c r="L5652" i="17" s="1"/>
  <c r="L5653" i="17" s="1"/>
  <c r="L5654" i="17" s="1"/>
  <c r="L5655" i="17" s="1"/>
  <c r="L5656" i="17" s="1"/>
  <c r="L5657" i="17" s="1"/>
  <c r="L5658" i="17" s="1"/>
  <c r="L5659" i="17" s="1"/>
  <c r="L5660" i="17" s="1"/>
  <c r="L5661" i="17" s="1"/>
  <c r="L5662" i="17" s="1"/>
  <c r="L5663" i="17" s="1"/>
  <c r="L5664" i="17" s="1"/>
  <c r="L5665" i="17" s="1"/>
  <c r="L5666" i="17" s="1"/>
  <c r="L5667" i="17" s="1"/>
  <c r="L5668" i="17" s="1"/>
  <c r="L5669" i="17" s="1"/>
  <c r="L5670" i="17" s="1"/>
  <c r="L5671" i="17" s="1"/>
  <c r="L5672" i="17" s="1"/>
  <c r="L5673" i="17" s="1"/>
  <c r="L5674" i="17" s="1"/>
  <c r="L5675" i="17" s="1"/>
  <c r="L5676" i="17" s="1"/>
  <c r="L5677" i="17" s="1"/>
  <c r="L5678" i="17" s="1"/>
  <c r="L5679" i="17" s="1"/>
  <c r="L5680" i="17" s="1"/>
  <c r="L5681" i="17" s="1"/>
  <c r="L5682" i="17" s="1"/>
  <c r="L5683" i="17" s="1"/>
  <c r="L5684" i="17" s="1"/>
  <c r="L5685" i="17" s="1"/>
  <c r="L5686" i="17" s="1"/>
  <c r="L5687" i="17" s="1"/>
  <c r="L5688" i="17" s="1"/>
  <c r="L5689" i="17" s="1"/>
  <c r="L5690" i="17" s="1"/>
  <c r="L5691" i="17" s="1"/>
  <c r="L5692" i="17" s="1"/>
  <c r="L5693" i="17" s="1"/>
  <c r="L5694" i="17" s="1"/>
  <c r="L5695" i="17" s="1"/>
  <c r="L5696" i="17" s="1"/>
  <c r="L5697" i="17" s="1"/>
  <c r="L5698" i="17" s="1"/>
  <c r="L5699" i="17" s="1"/>
  <c r="L5700" i="17" s="1"/>
  <c r="L5701" i="17" s="1"/>
  <c r="L5702" i="17" s="1"/>
  <c r="L5703" i="17" s="1"/>
  <c r="L5704" i="17" s="1"/>
  <c r="L5705" i="17" s="1"/>
  <c r="L5706" i="17" s="1"/>
  <c r="L5707" i="17" s="1"/>
  <c r="L5708" i="17" s="1"/>
  <c r="L5709" i="17" s="1"/>
  <c r="L5710" i="17" s="1"/>
  <c r="L5711" i="17" s="1"/>
  <c r="L5712" i="17" s="1"/>
  <c r="L5713" i="17" s="1"/>
  <c r="L5714" i="17" s="1"/>
  <c r="L5715" i="17" s="1"/>
  <c r="L5716" i="17" s="1"/>
  <c r="L5717" i="17" s="1"/>
  <c r="L5718" i="17" s="1"/>
  <c r="L5719" i="17" s="1"/>
  <c r="L5720" i="17" s="1"/>
  <c r="L5721" i="17" s="1"/>
  <c r="L5722" i="17" s="1"/>
  <c r="L5723" i="17" s="1"/>
  <c r="L5724" i="17" s="1"/>
  <c r="L5725" i="17" s="1"/>
  <c r="L5726" i="17" s="1"/>
  <c r="L5727" i="17" s="1"/>
  <c r="L5728" i="17" s="1"/>
  <c r="L5729" i="17" s="1"/>
  <c r="L5730" i="17" s="1"/>
  <c r="L5731" i="17" s="1"/>
  <c r="L5732" i="17" s="1"/>
  <c r="L5733" i="17" s="1"/>
  <c r="L5734" i="17" s="1"/>
  <c r="L5735" i="17" s="1"/>
  <c r="L5736" i="17" s="1"/>
  <c r="L5737" i="17" s="1"/>
  <c r="L5738" i="17" s="1"/>
  <c r="L5739" i="17" s="1"/>
  <c r="L5740" i="17" s="1"/>
  <c r="L5741" i="17" s="1"/>
  <c r="L5742" i="17" s="1"/>
  <c r="L5743" i="17" s="1"/>
  <c r="L5744" i="17" s="1"/>
  <c r="L5745" i="17" s="1"/>
  <c r="L5746" i="17" s="1"/>
  <c r="L5747" i="17" s="1"/>
  <c r="L5748" i="17" s="1"/>
  <c r="L5749" i="17" s="1"/>
  <c r="L5750" i="17" s="1"/>
  <c r="L5751" i="17" s="1"/>
  <c r="L5752" i="17" s="1"/>
  <c r="L5753" i="17" s="1"/>
  <c r="L5754" i="17" s="1"/>
  <c r="L5755" i="17" s="1"/>
  <c r="L5756" i="17" s="1"/>
  <c r="L5757" i="17" s="1"/>
  <c r="L5758" i="17" s="1"/>
  <c r="L5759" i="17" s="1"/>
  <c r="L5760" i="17" s="1"/>
  <c r="L5761" i="17" s="1"/>
  <c r="L5762" i="17" s="1"/>
  <c r="L5763" i="17" s="1"/>
  <c r="L5764" i="17" s="1"/>
  <c r="L5765" i="17" s="1"/>
  <c r="L5766" i="17" s="1"/>
  <c r="L5767" i="17" s="1"/>
  <c r="L5768" i="17" s="1"/>
  <c r="L5769" i="17" s="1"/>
  <c r="L5770" i="17" s="1"/>
  <c r="L5771" i="17" s="1"/>
  <c r="L5772" i="17" s="1"/>
  <c r="L5773" i="17" s="1"/>
  <c r="L5774" i="17" s="1"/>
  <c r="L5775" i="17" s="1"/>
  <c r="L5776" i="17" s="1"/>
  <c r="L5777" i="17" s="1"/>
  <c r="L5778" i="17" s="1"/>
  <c r="L5779" i="17" s="1"/>
  <c r="L5780" i="17" s="1"/>
  <c r="L5781" i="17" s="1"/>
  <c r="L5782" i="17" s="1"/>
  <c r="L5783" i="17" s="1"/>
  <c r="L5784" i="17" s="1"/>
  <c r="L5785" i="17" s="1"/>
  <c r="L5786" i="17" s="1"/>
  <c r="L5787" i="17" s="1"/>
  <c r="L5788" i="17" s="1"/>
  <c r="L5789" i="17" s="1"/>
  <c r="L5790" i="17" s="1"/>
  <c r="L5791" i="17" s="1"/>
  <c r="L5792" i="17" s="1"/>
  <c r="L5793" i="17" s="1"/>
  <c r="L5794" i="17" s="1"/>
  <c r="L5795" i="17" s="1"/>
  <c r="L5796" i="17" s="1"/>
  <c r="L5797" i="17" s="1"/>
  <c r="L5798" i="17" s="1"/>
  <c r="L5799" i="17" s="1"/>
  <c r="L5800" i="17" s="1"/>
  <c r="L5801" i="17" s="1"/>
  <c r="L5802" i="17" s="1"/>
  <c r="L5803" i="17" s="1"/>
  <c r="L5804" i="17" s="1"/>
  <c r="L5805" i="17" s="1"/>
  <c r="L5806" i="17" s="1"/>
  <c r="L5807" i="17" s="1"/>
  <c r="L5808" i="17" s="1"/>
  <c r="L5809" i="17" s="1"/>
  <c r="L5810" i="17" s="1"/>
  <c r="L5811" i="17" s="1"/>
  <c r="L5812" i="17" s="1"/>
  <c r="L5813" i="17" s="1"/>
  <c r="L5814" i="17" s="1"/>
  <c r="L5815" i="17" s="1"/>
  <c r="L5816" i="17" s="1"/>
  <c r="L5817" i="17" s="1"/>
  <c r="L5818" i="17" s="1"/>
  <c r="L5819" i="17" s="1"/>
  <c r="L5820" i="17" s="1"/>
  <c r="L5821" i="17" s="1"/>
  <c r="L5822" i="17" s="1"/>
  <c r="L5823" i="17" s="1"/>
  <c r="L5824" i="17" s="1"/>
  <c r="L5825" i="17" s="1"/>
  <c r="L5826" i="17" s="1"/>
  <c r="L5827" i="17" s="1"/>
  <c r="L5828" i="17" s="1"/>
  <c r="L5829" i="17" s="1"/>
  <c r="L5830" i="17" s="1"/>
  <c r="L5831" i="17" s="1"/>
  <c r="L5832" i="17" s="1"/>
  <c r="L5833" i="17" s="1"/>
  <c r="L5834" i="17" s="1"/>
  <c r="L5835" i="17" s="1"/>
  <c r="L5836" i="17" s="1"/>
  <c r="L5837" i="17" s="1"/>
  <c r="L5838" i="17" s="1"/>
  <c r="L5839" i="17" s="1"/>
  <c r="L5840" i="17" s="1"/>
  <c r="L5841" i="17" s="1"/>
  <c r="L5842" i="17" s="1"/>
  <c r="L5843" i="17" s="1"/>
  <c r="L5844" i="17" s="1"/>
  <c r="L5845" i="17" s="1"/>
  <c r="L5846" i="17" s="1"/>
  <c r="L5847" i="17" s="1"/>
  <c r="L5848" i="17" s="1"/>
  <c r="L5849" i="17" s="1"/>
  <c r="L5850" i="17" s="1"/>
  <c r="L5851" i="17" s="1"/>
  <c r="L5852" i="17" s="1"/>
  <c r="L5853" i="17" s="1"/>
  <c r="L5854" i="17" s="1"/>
  <c r="L5855" i="17" s="1"/>
  <c r="L5856" i="17" s="1"/>
  <c r="L5857" i="17" s="1"/>
  <c r="L5858" i="17" s="1"/>
  <c r="L5859" i="17" s="1"/>
  <c r="L5860" i="17" s="1"/>
  <c r="L5861" i="17" s="1"/>
  <c r="L5862" i="17" s="1"/>
  <c r="L5863" i="17" s="1"/>
  <c r="L5864" i="17" s="1"/>
  <c r="L5865" i="17" s="1"/>
  <c r="L5866" i="17" s="1"/>
  <c r="L5867" i="17" s="1"/>
  <c r="L5868" i="17" s="1"/>
  <c r="L5869" i="17" s="1"/>
  <c r="L5870" i="17" s="1"/>
  <c r="L5871" i="17" s="1"/>
  <c r="L5872" i="17" s="1"/>
  <c r="L5873" i="17" s="1"/>
  <c r="L5874" i="17" s="1"/>
  <c r="L5875" i="17" s="1"/>
  <c r="L5876" i="17" s="1"/>
  <c r="L5877" i="17" s="1"/>
  <c r="L5878" i="17" s="1"/>
  <c r="L5879" i="17" s="1"/>
  <c r="L5880" i="17" s="1"/>
  <c r="L5881" i="17" s="1"/>
  <c r="L5882" i="17" s="1"/>
  <c r="L5883" i="17" s="1"/>
  <c r="L5884" i="17" s="1"/>
  <c r="L5885" i="17" s="1"/>
  <c r="L5886" i="17" s="1"/>
  <c r="L5887" i="17" s="1"/>
  <c r="L5888" i="17" s="1"/>
  <c r="L5889" i="17" s="1"/>
  <c r="L5890" i="17" s="1"/>
  <c r="L5891" i="17" s="1"/>
  <c r="L5892" i="17" s="1"/>
  <c r="L5893" i="17" s="1"/>
  <c r="L5894" i="17" s="1"/>
  <c r="L5895" i="17" s="1"/>
  <c r="L5896" i="17" s="1"/>
  <c r="L5897" i="17" s="1"/>
  <c r="L5898" i="17" s="1"/>
  <c r="L5899" i="17" s="1"/>
  <c r="L5900" i="17" s="1"/>
  <c r="L5901" i="17" s="1"/>
  <c r="L5902" i="17" s="1"/>
  <c r="L5903" i="17" s="1"/>
  <c r="L5904" i="17" s="1"/>
  <c r="L5905" i="17" s="1"/>
  <c r="L5906" i="17" s="1"/>
  <c r="L5907" i="17" s="1"/>
  <c r="L5908" i="17" s="1"/>
  <c r="L5909" i="17" s="1"/>
  <c r="L5910" i="17" s="1"/>
  <c r="L5911" i="17" s="1"/>
  <c r="L5912" i="17" s="1"/>
  <c r="L5913" i="17" s="1"/>
  <c r="L5914" i="17" s="1"/>
  <c r="L5915" i="17" s="1"/>
  <c r="L5916" i="17" s="1"/>
  <c r="L5917" i="17" s="1"/>
  <c r="L5918" i="17" s="1"/>
  <c r="L5919" i="17" s="1"/>
  <c r="L5920" i="17" s="1"/>
  <c r="L5921" i="17" s="1"/>
  <c r="L5922" i="17" s="1"/>
  <c r="L5923" i="17" s="1"/>
  <c r="L5924" i="17" s="1"/>
  <c r="L5925" i="17" s="1"/>
  <c r="L5926" i="17" s="1"/>
  <c r="L5927" i="17" s="1"/>
  <c r="L5928" i="17" s="1"/>
  <c r="L5929" i="17" s="1"/>
  <c r="L5930" i="17" s="1"/>
  <c r="L5931" i="17" s="1"/>
  <c r="L5932" i="17" s="1"/>
  <c r="L5933" i="17" s="1"/>
  <c r="L5934" i="17" s="1"/>
  <c r="L5935" i="17" s="1"/>
  <c r="L5936" i="17" s="1"/>
  <c r="L5937" i="17" s="1"/>
  <c r="L5938" i="17" s="1"/>
  <c r="L5939" i="17" s="1"/>
  <c r="L5940" i="17" s="1"/>
  <c r="L5941" i="17" s="1"/>
  <c r="L5942" i="17" s="1"/>
  <c r="L5943" i="17" s="1"/>
  <c r="L5944" i="17" s="1"/>
  <c r="L5945" i="17" s="1"/>
  <c r="L5946" i="17" s="1"/>
  <c r="L5947" i="17" s="1"/>
  <c r="L5948" i="17" s="1"/>
  <c r="L5949" i="17" s="1"/>
  <c r="L5950" i="17" s="1"/>
  <c r="L5951" i="17" s="1"/>
  <c r="L5952" i="17" s="1"/>
  <c r="L5953" i="17" s="1"/>
  <c r="L5954" i="17" s="1"/>
  <c r="L5955" i="17" s="1"/>
  <c r="L5956" i="17" s="1"/>
  <c r="L5957" i="17" s="1"/>
  <c r="L5958" i="17" s="1"/>
  <c r="L5959" i="17" s="1"/>
  <c r="L5960" i="17" s="1"/>
  <c r="L5961" i="17" s="1"/>
  <c r="L5962" i="17" s="1"/>
  <c r="L5963" i="17" s="1"/>
  <c r="L5964" i="17" s="1"/>
  <c r="L5965" i="17" s="1"/>
  <c r="L5966" i="17" s="1"/>
  <c r="L5967" i="17" s="1"/>
  <c r="L5968" i="17" s="1"/>
  <c r="L5969" i="17" s="1"/>
  <c r="L5970" i="17" s="1"/>
  <c r="L5971" i="17" s="1"/>
  <c r="L5972" i="17" s="1"/>
  <c r="L5973" i="17" s="1"/>
  <c r="L5974" i="17" s="1"/>
  <c r="L5975" i="17" s="1"/>
  <c r="L5976" i="17" s="1"/>
  <c r="L5977" i="17" s="1"/>
  <c r="L5978" i="17" s="1"/>
  <c r="L5979" i="17" s="1"/>
  <c r="L5980" i="17" s="1"/>
  <c r="L5981" i="17" s="1"/>
  <c r="L5982" i="17" s="1"/>
  <c r="L5983" i="17" s="1"/>
  <c r="L5984" i="17" s="1"/>
  <c r="L5985" i="17" s="1"/>
  <c r="L5986" i="17" s="1"/>
  <c r="L5987" i="17" s="1"/>
  <c r="L5988" i="17" s="1"/>
  <c r="L5989" i="17" s="1"/>
  <c r="L5990" i="17" s="1"/>
  <c r="L5991" i="17" s="1"/>
  <c r="L5992" i="17" s="1"/>
  <c r="L5993" i="17" s="1"/>
  <c r="L5994" i="17" s="1"/>
  <c r="L5995" i="17" s="1"/>
  <c r="L5996" i="17" s="1"/>
  <c r="L5997" i="17" s="1"/>
  <c r="L5998" i="17" s="1"/>
  <c r="L5999" i="17" s="1"/>
  <c r="L6000" i="17" s="1"/>
  <c r="L6001" i="17" s="1"/>
  <c r="L6002" i="17" s="1"/>
  <c r="L6003" i="17" s="1"/>
  <c r="L6004" i="17" s="1"/>
  <c r="L6005" i="17" s="1"/>
  <c r="L6006" i="17" s="1"/>
  <c r="L6007" i="17" s="1"/>
  <c r="L6008" i="17" s="1"/>
  <c r="L6009" i="17" s="1"/>
  <c r="L6010" i="17" s="1"/>
  <c r="L6011" i="17" s="1"/>
  <c r="L6012" i="17" s="1"/>
  <c r="L6013" i="17" s="1"/>
  <c r="L6014" i="17" s="1"/>
  <c r="L6015" i="17" s="1"/>
  <c r="L6016" i="17" s="1"/>
  <c r="L6017" i="17" s="1"/>
  <c r="L6018" i="17" s="1"/>
  <c r="L6019" i="17" s="1"/>
  <c r="L6020" i="17" s="1"/>
  <c r="L6021" i="17" s="1"/>
  <c r="L6022" i="17" s="1"/>
  <c r="L6023" i="17" s="1"/>
  <c r="L6024" i="17" s="1"/>
  <c r="L6025" i="17" s="1"/>
  <c r="L6026" i="17" s="1"/>
  <c r="L6027" i="17" s="1"/>
  <c r="L6028" i="17" s="1"/>
  <c r="L6029" i="17" s="1"/>
  <c r="L6030" i="17" s="1"/>
  <c r="L6031" i="17" s="1"/>
  <c r="L6032" i="17" s="1"/>
  <c r="L6033" i="17" s="1"/>
  <c r="L6034" i="17" s="1"/>
  <c r="L6035" i="17" s="1"/>
  <c r="L6036" i="17" s="1"/>
  <c r="L6037" i="17" s="1"/>
  <c r="L6038" i="17" s="1"/>
  <c r="L6039" i="17" s="1"/>
  <c r="L6040" i="17" s="1"/>
  <c r="L6041" i="17" s="1"/>
  <c r="L6042" i="17" s="1"/>
  <c r="L6043" i="17" s="1"/>
  <c r="L6044" i="17" s="1"/>
  <c r="L6045" i="17" s="1"/>
  <c r="L6046" i="17" s="1"/>
  <c r="L6047" i="17" s="1"/>
  <c r="L6048" i="17" s="1"/>
  <c r="L6049" i="17" s="1"/>
  <c r="L6050" i="17" s="1"/>
  <c r="L6051" i="17" s="1"/>
  <c r="L6052" i="17" s="1"/>
  <c r="L6053" i="17" s="1"/>
  <c r="L6054" i="17" s="1"/>
  <c r="L6055" i="17" s="1"/>
  <c r="L6056" i="17" s="1"/>
  <c r="L6057" i="17" s="1"/>
  <c r="L6058" i="17" s="1"/>
  <c r="L6059" i="17" s="1"/>
  <c r="L6060" i="17" s="1"/>
  <c r="L6061" i="17" s="1"/>
  <c r="L6062" i="17" s="1"/>
  <c r="L6063" i="17" s="1"/>
  <c r="L6064" i="17" s="1"/>
  <c r="L6065" i="17" s="1"/>
  <c r="L6066" i="17" s="1"/>
  <c r="L6067" i="17" s="1"/>
  <c r="L6068" i="17" s="1"/>
  <c r="L6069" i="17" s="1"/>
  <c r="L6070" i="17" s="1"/>
  <c r="L6071" i="17" s="1"/>
  <c r="L6072" i="17" s="1"/>
  <c r="L6073" i="17" s="1"/>
  <c r="L6074" i="17" s="1"/>
  <c r="L6075" i="17" s="1"/>
  <c r="L6076" i="17" s="1"/>
  <c r="L6077" i="17" s="1"/>
  <c r="L6078" i="17" s="1"/>
  <c r="L6079" i="17" s="1"/>
  <c r="L6080" i="17" s="1"/>
  <c r="L6081" i="17" s="1"/>
  <c r="L6082" i="17" s="1"/>
  <c r="L6083" i="17" s="1"/>
  <c r="L6084" i="17" s="1"/>
  <c r="L6085" i="17" s="1"/>
  <c r="L6086" i="17" s="1"/>
  <c r="L6087" i="17" s="1"/>
  <c r="L6088" i="17" s="1"/>
  <c r="L6089" i="17" s="1"/>
  <c r="L6090" i="17" s="1"/>
  <c r="L6091" i="17" s="1"/>
  <c r="L6092" i="17" s="1"/>
  <c r="L6093" i="17" s="1"/>
  <c r="L6094" i="17" s="1"/>
  <c r="L6095" i="17" s="1"/>
  <c r="L6096" i="17" s="1"/>
  <c r="L6097" i="17" s="1"/>
  <c r="L6098" i="17" s="1"/>
  <c r="L6099" i="17" s="1"/>
  <c r="L6100" i="17" s="1"/>
  <c r="L6101" i="17" s="1"/>
  <c r="L6102" i="17" s="1"/>
  <c r="L6103" i="17" s="1"/>
  <c r="L6104" i="17" s="1"/>
  <c r="L6105" i="17" s="1"/>
  <c r="L6106" i="17" s="1"/>
  <c r="L6107" i="17" s="1"/>
  <c r="L6108" i="17" s="1"/>
  <c r="L6109" i="17" s="1"/>
  <c r="L6110" i="17" s="1"/>
  <c r="L6111" i="17" s="1"/>
  <c r="L6112" i="17" s="1"/>
  <c r="L6113" i="17" s="1"/>
  <c r="L6114" i="17" s="1"/>
  <c r="L6115" i="17" s="1"/>
  <c r="L6116" i="17" s="1"/>
  <c r="L6117" i="17" s="1"/>
  <c r="L6118" i="17" s="1"/>
  <c r="L6119" i="17" s="1"/>
  <c r="L6120" i="17" s="1"/>
  <c r="L6121" i="17" s="1"/>
  <c r="L6122" i="17" s="1"/>
  <c r="L6123" i="17" s="1"/>
  <c r="L6124" i="17" s="1"/>
  <c r="L6125" i="17" s="1"/>
  <c r="L6126" i="17" s="1"/>
  <c r="L6127" i="17" s="1"/>
  <c r="L6128" i="17" s="1"/>
  <c r="L6129" i="17" s="1"/>
  <c r="L6130" i="17" s="1"/>
  <c r="L6131" i="17" s="1"/>
  <c r="L6132" i="17" s="1"/>
  <c r="L6133" i="17" s="1"/>
  <c r="L6134" i="17" s="1"/>
  <c r="L6135" i="17" s="1"/>
  <c r="L6136" i="17" s="1"/>
  <c r="L6137" i="17" s="1"/>
  <c r="L6138" i="17" s="1"/>
  <c r="L6139" i="17" s="1"/>
  <c r="L6140" i="17" s="1"/>
  <c r="L6141" i="17" s="1"/>
  <c r="L6142" i="17" s="1"/>
  <c r="L6143" i="17" s="1"/>
  <c r="L6144" i="17" s="1"/>
  <c r="L6145" i="17" s="1"/>
  <c r="L6146" i="17" s="1"/>
  <c r="L6147" i="17" s="1"/>
  <c r="L6148" i="17" s="1"/>
  <c r="L6149" i="17" s="1"/>
  <c r="L6150" i="17" s="1"/>
  <c r="L6151" i="17" s="1"/>
  <c r="L6152" i="17" s="1"/>
  <c r="L6153" i="17" s="1"/>
  <c r="L6154" i="17" s="1"/>
  <c r="L6155" i="17" s="1"/>
  <c r="L6156" i="17" s="1"/>
  <c r="L6157" i="17" s="1"/>
  <c r="L6158" i="17" s="1"/>
  <c r="L6159" i="17" s="1"/>
  <c r="L6160" i="17" s="1"/>
  <c r="L6161" i="17" s="1"/>
  <c r="L6162" i="17" s="1"/>
  <c r="L6163" i="17" s="1"/>
  <c r="L6164" i="17" s="1"/>
  <c r="L6165" i="17" s="1"/>
  <c r="L6166" i="17" s="1"/>
  <c r="L6167" i="17" s="1"/>
  <c r="L6168" i="17" s="1"/>
  <c r="L6169" i="17" s="1"/>
  <c r="L6170" i="17" s="1"/>
  <c r="L6171" i="17" s="1"/>
  <c r="L6172" i="17" s="1"/>
  <c r="L6173" i="17" s="1"/>
  <c r="L6174" i="17" s="1"/>
  <c r="L6175" i="17" s="1"/>
  <c r="L6176" i="17" s="1"/>
  <c r="L6177" i="17" s="1"/>
  <c r="L6178" i="17" s="1"/>
  <c r="L6179" i="17" s="1"/>
  <c r="L6180" i="17" s="1"/>
  <c r="L6181" i="17" s="1"/>
  <c r="L6182" i="17" s="1"/>
  <c r="L6183" i="17" s="1"/>
  <c r="L6184" i="17" s="1"/>
  <c r="L6185" i="17" s="1"/>
  <c r="L6186" i="17" s="1"/>
  <c r="L6187" i="17" s="1"/>
  <c r="L6188" i="17" s="1"/>
  <c r="L6189" i="17" s="1"/>
  <c r="L6190" i="17" s="1"/>
  <c r="L6191" i="17" s="1"/>
  <c r="L6192" i="17" s="1"/>
  <c r="L6193" i="17" s="1"/>
  <c r="L6194" i="17" s="1"/>
  <c r="L6195" i="17" s="1"/>
  <c r="L6196" i="17" s="1"/>
  <c r="L6197" i="17" s="1"/>
  <c r="L6198" i="17" s="1"/>
  <c r="L6199" i="17" s="1"/>
  <c r="L6200" i="17" s="1"/>
  <c r="L6201" i="17" s="1"/>
  <c r="L6202" i="17" s="1"/>
  <c r="L6203" i="17" s="1"/>
  <c r="L6204" i="17" s="1"/>
  <c r="L6205" i="17" s="1"/>
  <c r="L6206" i="17" s="1"/>
  <c r="L6207" i="17" s="1"/>
  <c r="L6208" i="17" s="1"/>
  <c r="L6209" i="17" s="1"/>
  <c r="L6210" i="17" s="1"/>
  <c r="L6211" i="17" s="1"/>
  <c r="L6212" i="17" s="1"/>
  <c r="L6213" i="17" s="1"/>
  <c r="L6214" i="17" s="1"/>
  <c r="L6215" i="17" s="1"/>
  <c r="L6216" i="17" s="1"/>
  <c r="L6217" i="17" s="1"/>
  <c r="L6218" i="17" s="1"/>
  <c r="L6219" i="17" s="1"/>
  <c r="L6220" i="17" s="1"/>
  <c r="L6221" i="17" s="1"/>
  <c r="L6222" i="17" s="1"/>
  <c r="L6223" i="17" s="1"/>
  <c r="L6224" i="17" s="1"/>
  <c r="L6225" i="17" s="1"/>
  <c r="L6226" i="17" s="1"/>
  <c r="L6227" i="17" s="1"/>
  <c r="L6228" i="17" s="1"/>
  <c r="L6229" i="17" s="1"/>
  <c r="L6230" i="17" s="1"/>
  <c r="L6231" i="17" s="1"/>
  <c r="L6232" i="17" s="1"/>
  <c r="L6233" i="17" s="1"/>
  <c r="L6234" i="17" s="1"/>
  <c r="L6235" i="17" s="1"/>
  <c r="L6236" i="17" s="1"/>
  <c r="L6237" i="17" s="1"/>
  <c r="L6238" i="17" s="1"/>
  <c r="L6239" i="17" s="1"/>
  <c r="L6240" i="17" s="1"/>
  <c r="L6241" i="17" s="1"/>
  <c r="L6242" i="17" s="1"/>
  <c r="L6243" i="17" s="1"/>
  <c r="L6244" i="17" s="1"/>
  <c r="L6245" i="17" s="1"/>
  <c r="L6246" i="17" s="1"/>
  <c r="L6247" i="17" s="1"/>
  <c r="L6248" i="17" s="1"/>
  <c r="L6249" i="17" s="1"/>
  <c r="L6250" i="17" s="1"/>
  <c r="L6251" i="17" s="1"/>
  <c r="L6252" i="17" s="1"/>
  <c r="L6253" i="17" s="1"/>
  <c r="L6254" i="17" s="1"/>
  <c r="L6255" i="17" s="1"/>
  <c r="L6256" i="17" s="1"/>
  <c r="L6257" i="17" s="1"/>
  <c r="L6258" i="17" s="1"/>
  <c r="L6259" i="17" s="1"/>
  <c r="L6260" i="17" s="1"/>
  <c r="L6261" i="17" s="1"/>
  <c r="L6262" i="17" s="1"/>
  <c r="L6263" i="17" s="1"/>
  <c r="L6264" i="17" s="1"/>
  <c r="L6265" i="17" s="1"/>
  <c r="L6266" i="17" s="1"/>
  <c r="L6267" i="17" s="1"/>
  <c r="L6268" i="17" s="1"/>
  <c r="L6269" i="17" s="1"/>
  <c r="L6270" i="17" s="1"/>
  <c r="L6271" i="17" s="1"/>
  <c r="L6272" i="17" s="1"/>
  <c r="L6273" i="17" s="1"/>
  <c r="L6274" i="17" s="1"/>
  <c r="L6275" i="17" s="1"/>
  <c r="L6276" i="17" s="1"/>
  <c r="L6277" i="17" s="1"/>
  <c r="L6278" i="17" s="1"/>
  <c r="L6279" i="17" s="1"/>
  <c r="L6280" i="17" s="1"/>
  <c r="L6281" i="17" s="1"/>
  <c r="L6282" i="17" s="1"/>
  <c r="L6283" i="17" s="1"/>
  <c r="L6284" i="17" s="1"/>
  <c r="L6285" i="17" s="1"/>
  <c r="L6286" i="17" s="1"/>
  <c r="L6287" i="17" s="1"/>
  <c r="L6288" i="17" s="1"/>
  <c r="L6289" i="17" s="1"/>
  <c r="L6290" i="17" s="1"/>
  <c r="L6291" i="17" s="1"/>
  <c r="L6292" i="17" s="1"/>
  <c r="L6293" i="17" s="1"/>
  <c r="L6294" i="17" s="1"/>
  <c r="L6295" i="17" s="1"/>
  <c r="L6296" i="17" s="1"/>
  <c r="L6297" i="17" s="1"/>
  <c r="L6298" i="17" s="1"/>
  <c r="L6299" i="17" s="1"/>
  <c r="L6300" i="17" s="1"/>
  <c r="L6301" i="17" s="1"/>
  <c r="L6302" i="17" s="1"/>
  <c r="L6303" i="17" s="1"/>
  <c r="L6304" i="17" s="1"/>
  <c r="L6305" i="17" s="1"/>
  <c r="L6306" i="17" s="1"/>
  <c r="L6307" i="17" s="1"/>
  <c r="L6308" i="17" s="1"/>
  <c r="L6309" i="17" s="1"/>
  <c r="L6310" i="17" s="1"/>
  <c r="L6311" i="17" s="1"/>
  <c r="L6312" i="17" s="1"/>
  <c r="L6313" i="17" s="1"/>
  <c r="L6314" i="17" s="1"/>
  <c r="L6315" i="17" s="1"/>
  <c r="L6316" i="17" s="1"/>
  <c r="L6317" i="17" s="1"/>
  <c r="L6318" i="17" s="1"/>
  <c r="L6319" i="17" s="1"/>
  <c r="L6320" i="17" s="1"/>
  <c r="L6321" i="17" s="1"/>
  <c r="L6322" i="17" s="1"/>
  <c r="L6323" i="17" s="1"/>
  <c r="L6324" i="17" s="1"/>
  <c r="L6325" i="17" s="1"/>
  <c r="L6326" i="17" s="1"/>
  <c r="L6327" i="17" s="1"/>
  <c r="L6328" i="17" s="1"/>
  <c r="L6329" i="17" s="1"/>
  <c r="L6330" i="17" s="1"/>
  <c r="L6331" i="17" s="1"/>
  <c r="L6332" i="17" s="1"/>
  <c r="L6333" i="17" s="1"/>
  <c r="L6334" i="17" s="1"/>
  <c r="L6335" i="17" s="1"/>
  <c r="L6336" i="17" s="1"/>
  <c r="L6337" i="17" s="1"/>
  <c r="L6338" i="17" s="1"/>
  <c r="L6339" i="17" s="1"/>
  <c r="L6340" i="17" s="1"/>
  <c r="L6341" i="17" s="1"/>
  <c r="L6342" i="17" s="1"/>
  <c r="L6343" i="17" s="1"/>
  <c r="L6344" i="17" s="1"/>
  <c r="L6345" i="17" s="1"/>
  <c r="L6346" i="17" s="1"/>
  <c r="L6347" i="17" s="1"/>
  <c r="L6348" i="17" s="1"/>
  <c r="L6349" i="17" s="1"/>
  <c r="L6350" i="17" s="1"/>
  <c r="L6351" i="17" s="1"/>
  <c r="L6352" i="17" s="1"/>
  <c r="L6353" i="17" s="1"/>
  <c r="L6354" i="17" s="1"/>
  <c r="L6355" i="17" s="1"/>
  <c r="L6356" i="17" s="1"/>
  <c r="L6357" i="17" s="1"/>
  <c r="L6358" i="17" s="1"/>
  <c r="L6359" i="17" s="1"/>
  <c r="L6360" i="17" s="1"/>
  <c r="L6361" i="17" s="1"/>
  <c r="L6362" i="17" s="1"/>
  <c r="L6363" i="17" s="1"/>
  <c r="L6364" i="17" s="1"/>
  <c r="L6365" i="17" s="1"/>
  <c r="L6366" i="17" s="1"/>
  <c r="L6367" i="17" s="1"/>
  <c r="L6368" i="17" s="1"/>
  <c r="L6369" i="17" s="1"/>
  <c r="L6370" i="17" s="1"/>
  <c r="L6371" i="17" s="1"/>
  <c r="L6372" i="17" s="1"/>
  <c r="L6373" i="17" s="1"/>
  <c r="L6374" i="17" s="1"/>
  <c r="L6375" i="17" s="1"/>
  <c r="L6376" i="17" s="1"/>
  <c r="L6377" i="17" s="1"/>
  <c r="L6378" i="17" s="1"/>
  <c r="L6379" i="17" s="1"/>
  <c r="L6380" i="17" s="1"/>
  <c r="L6381" i="17" s="1"/>
  <c r="L6382" i="17" s="1"/>
  <c r="L6383" i="17" s="1"/>
  <c r="L6384" i="17" s="1"/>
  <c r="L6385" i="17" s="1"/>
  <c r="L6386" i="17" s="1"/>
  <c r="L6387" i="17" s="1"/>
  <c r="L6388" i="17" s="1"/>
  <c r="L6389" i="17" s="1"/>
  <c r="L6390" i="17" s="1"/>
  <c r="L6391" i="17" s="1"/>
  <c r="L6392" i="17" s="1"/>
  <c r="L6393" i="17" s="1"/>
  <c r="L6394" i="17" s="1"/>
  <c r="L6395" i="17" s="1"/>
  <c r="L6396" i="17" s="1"/>
  <c r="L6397" i="17" s="1"/>
  <c r="L6398" i="17" s="1"/>
  <c r="L6399" i="17" s="1"/>
  <c r="L6400" i="17" s="1"/>
  <c r="L6401" i="17" s="1"/>
  <c r="L6402" i="17" s="1"/>
  <c r="L6403" i="17" s="1"/>
  <c r="L6404" i="17" s="1"/>
  <c r="L6405" i="17" s="1"/>
  <c r="L6406" i="17" s="1"/>
  <c r="L6407" i="17" s="1"/>
  <c r="L6408" i="17" s="1"/>
  <c r="L6409" i="17" s="1"/>
  <c r="L6410" i="17" s="1"/>
  <c r="L6411" i="17" s="1"/>
  <c r="L6412" i="17" s="1"/>
  <c r="L6413" i="17" s="1"/>
  <c r="L6414" i="17" s="1"/>
  <c r="L6415" i="17" s="1"/>
  <c r="L6416" i="17" s="1"/>
  <c r="L6417" i="17" s="1"/>
  <c r="L6418" i="17" s="1"/>
  <c r="L6419" i="17" s="1"/>
  <c r="L6420" i="17" s="1"/>
  <c r="L6421" i="17" s="1"/>
  <c r="L6422" i="17" s="1"/>
  <c r="L6423" i="17" s="1"/>
  <c r="L6424" i="17" s="1"/>
  <c r="L6425" i="17" s="1"/>
  <c r="L6426" i="17" s="1"/>
  <c r="L6427" i="17" s="1"/>
  <c r="L6428" i="17" s="1"/>
  <c r="L6429" i="17" s="1"/>
  <c r="L6430" i="17" s="1"/>
  <c r="L6431" i="17" s="1"/>
  <c r="L6432" i="17" s="1"/>
  <c r="L6433" i="17" s="1"/>
  <c r="L6434" i="17" s="1"/>
  <c r="L6435" i="17" s="1"/>
  <c r="L6436" i="17" s="1"/>
  <c r="L6437" i="17" s="1"/>
  <c r="L6438" i="17" s="1"/>
  <c r="L6439" i="17" s="1"/>
  <c r="L6440" i="17" s="1"/>
  <c r="L6441" i="17" s="1"/>
  <c r="L6442" i="17" s="1"/>
  <c r="L6443" i="17" s="1"/>
  <c r="L6444" i="17" s="1"/>
  <c r="L6445" i="17" s="1"/>
  <c r="L6446" i="17" s="1"/>
  <c r="L6447" i="17" s="1"/>
  <c r="L6448" i="17" s="1"/>
  <c r="L6449" i="17" s="1"/>
  <c r="L6450" i="17" s="1"/>
  <c r="L6451" i="17" s="1"/>
  <c r="L6452" i="17" s="1"/>
  <c r="L6453" i="17" s="1"/>
  <c r="L6454" i="17" s="1"/>
  <c r="L6455" i="17" s="1"/>
  <c r="L6456" i="17" s="1"/>
  <c r="L6457" i="17" s="1"/>
  <c r="L6458" i="17" s="1"/>
  <c r="L6459" i="17" s="1"/>
  <c r="L6460" i="17" s="1"/>
  <c r="L6461" i="17" s="1"/>
  <c r="L6462" i="17" s="1"/>
  <c r="L6463" i="17" s="1"/>
  <c r="L6464" i="17" s="1"/>
  <c r="L6465" i="17" s="1"/>
  <c r="L6466" i="17" s="1"/>
  <c r="L6467" i="17" s="1"/>
  <c r="L6468" i="17" s="1"/>
  <c r="L6469" i="17" s="1"/>
  <c r="L6470" i="17" s="1"/>
  <c r="L6471" i="17" s="1"/>
  <c r="L6472" i="17" s="1"/>
  <c r="L6473" i="17" s="1"/>
  <c r="L6474" i="17" s="1"/>
  <c r="L6475" i="17" s="1"/>
  <c r="L6476" i="17" s="1"/>
  <c r="L6477" i="17" s="1"/>
  <c r="L6478" i="17" s="1"/>
  <c r="L6479" i="17" s="1"/>
  <c r="L6480" i="17" s="1"/>
  <c r="L6481" i="17" s="1"/>
  <c r="L6482" i="17" s="1"/>
  <c r="L6483" i="17" s="1"/>
  <c r="L6484" i="17" s="1"/>
  <c r="L6485" i="17" s="1"/>
  <c r="L6486" i="17" s="1"/>
  <c r="L6487" i="17" s="1"/>
  <c r="L6488" i="17" s="1"/>
  <c r="L6489" i="17" s="1"/>
  <c r="L6490" i="17" s="1"/>
  <c r="L6491" i="17" s="1"/>
  <c r="L6492" i="17" s="1"/>
  <c r="L6493" i="17" s="1"/>
  <c r="L6494" i="17" s="1"/>
  <c r="L6495" i="17" s="1"/>
  <c r="L6496" i="17" s="1"/>
  <c r="L6497" i="17" s="1"/>
  <c r="L6498" i="17" s="1"/>
  <c r="L6499" i="17" s="1"/>
  <c r="L6500" i="17" s="1"/>
  <c r="L6501" i="17" s="1"/>
  <c r="L6502" i="17" s="1"/>
  <c r="L6503" i="17" s="1"/>
  <c r="L6504" i="17" s="1"/>
  <c r="L6505" i="17" s="1"/>
  <c r="L6506" i="17" s="1"/>
  <c r="L6507" i="17" s="1"/>
  <c r="L6508" i="17" s="1"/>
  <c r="L6509" i="17" s="1"/>
  <c r="L6510" i="17" s="1"/>
  <c r="L6511" i="17" s="1"/>
  <c r="L6512" i="17" s="1"/>
  <c r="L6513" i="17" s="1"/>
  <c r="L6514" i="17" s="1"/>
  <c r="L6515" i="17" s="1"/>
  <c r="L6516" i="17" s="1"/>
  <c r="L6517" i="17" s="1"/>
  <c r="L6518" i="17" s="1"/>
  <c r="L6519" i="17" s="1"/>
  <c r="L6520" i="17" s="1"/>
  <c r="L6521" i="17" s="1"/>
  <c r="L6522" i="17" s="1"/>
  <c r="L6523" i="17" s="1"/>
  <c r="L6524" i="17" s="1"/>
  <c r="L6525" i="17" s="1"/>
  <c r="L6526" i="17" s="1"/>
  <c r="L6527" i="17" s="1"/>
  <c r="L6528" i="17" s="1"/>
  <c r="L6529" i="17" s="1"/>
  <c r="L6530" i="17" s="1"/>
  <c r="L6531" i="17" s="1"/>
  <c r="L6532" i="17" s="1"/>
  <c r="L6533" i="17" s="1"/>
  <c r="L6534" i="17" s="1"/>
  <c r="L6535" i="17" s="1"/>
  <c r="L6536" i="17" s="1"/>
  <c r="L6537" i="17" s="1"/>
  <c r="L6538" i="17" s="1"/>
  <c r="L6539" i="17" s="1"/>
  <c r="L6540" i="17" s="1"/>
  <c r="L6541" i="17" s="1"/>
  <c r="L6542" i="17" s="1"/>
  <c r="L6543" i="17" s="1"/>
  <c r="L6544" i="17" s="1"/>
  <c r="L6545" i="17" s="1"/>
  <c r="L6546" i="17" s="1"/>
  <c r="L6547" i="17" s="1"/>
  <c r="L6548" i="17" s="1"/>
  <c r="L6549" i="17" s="1"/>
  <c r="L6550" i="17" s="1"/>
  <c r="L6551" i="17" s="1"/>
  <c r="L6552" i="17" s="1"/>
  <c r="L6553" i="17" s="1"/>
  <c r="L6554" i="17" s="1"/>
  <c r="L6555" i="17" s="1"/>
  <c r="L6556" i="17" s="1"/>
  <c r="L6557" i="17" s="1"/>
  <c r="L6558" i="17" s="1"/>
  <c r="L6559" i="17" s="1"/>
  <c r="L6560" i="17" s="1"/>
  <c r="L6561" i="17" s="1"/>
  <c r="L6562" i="17" s="1"/>
  <c r="L6563" i="17" s="1"/>
  <c r="L6564" i="17" s="1"/>
  <c r="L6565" i="17" s="1"/>
  <c r="L6566" i="17" s="1"/>
  <c r="L6567" i="17" s="1"/>
  <c r="L6568" i="17" s="1"/>
  <c r="L6569" i="17" s="1"/>
  <c r="L6570" i="17" s="1"/>
  <c r="L6571" i="17" s="1"/>
  <c r="L6572" i="17" s="1"/>
  <c r="L6573" i="17" s="1"/>
  <c r="L6574" i="17" s="1"/>
  <c r="L6575" i="17" s="1"/>
  <c r="L6576" i="17" s="1"/>
  <c r="L6577" i="17" s="1"/>
  <c r="L6578" i="17" s="1"/>
  <c r="L6579" i="17" s="1"/>
  <c r="L6580" i="17" s="1"/>
  <c r="L6581" i="17" s="1"/>
  <c r="L6582" i="17" s="1"/>
  <c r="L6583" i="17" s="1"/>
  <c r="L6584" i="17" s="1"/>
  <c r="L6585" i="17" s="1"/>
  <c r="L6586" i="17" s="1"/>
  <c r="L6587" i="17" s="1"/>
  <c r="L6588" i="17" s="1"/>
  <c r="L6589" i="17" s="1"/>
  <c r="L6590" i="17" s="1"/>
  <c r="L6591" i="17" s="1"/>
  <c r="L6592" i="17" s="1"/>
  <c r="L6593" i="17" s="1"/>
  <c r="L6594" i="17" s="1"/>
  <c r="L6595" i="17" s="1"/>
  <c r="L6596" i="17" s="1"/>
  <c r="L6597" i="17" s="1"/>
  <c r="L6598" i="17" s="1"/>
  <c r="L6599" i="17" s="1"/>
  <c r="L6600" i="17" s="1"/>
  <c r="L6601" i="17" s="1"/>
  <c r="L6602" i="17" s="1"/>
  <c r="L6603" i="17" s="1"/>
  <c r="L6604" i="17" s="1"/>
  <c r="L6605" i="17" s="1"/>
  <c r="L6606" i="17" s="1"/>
  <c r="L6607" i="17" s="1"/>
  <c r="L6608" i="17" s="1"/>
  <c r="L6609" i="17" s="1"/>
  <c r="L6610" i="17" s="1"/>
  <c r="L6611" i="17" s="1"/>
  <c r="L6612" i="17" s="1"/>
  <c r="L6613" i="17" s="1"/>
  <c r="L6614" i="17" s="1"/>
  <c r="L6615" i="17" s="1"/>
  <c r="L6616" i="17" s="1"/>
  <c r="L6617" i="17" s="1"/>
  <c r="L6618" i="17" s="1"/>
  <c r="L6619" i="17" s="1"/>
  <c r="L6620" i="17" s="1"/>
  <c r="L6621" i="17" s="1"/>
  <c r="L6622" i="17" s="1"/>
  <c r="L6623" i="17" s="1"/>
  <c r="L6624" i="17" s="1"/>
  <c r="L6625" i="17" s="1"/>
  <c r="L6626" i="17" s="1"/>
  <c r="L6627" i="17" s="1"/>
  <c r="L6628" i="17" s="1"/>
  <c r="L6629" i="17" s="1"/>
  <c r="L6630" i="17" s="1"/>
  <c r="L6631" i="17" s="1"/>
  <c r="L6632" i="17" s="1"/>
  <c r="L6633" i="17" s="1"/>
  <c r="L6634" i="17" s="1"/>
  <c r="L6635" i="17" s="1"/>
  <c r="L6636" i="17" s="1"/>
  <c r="L6637" i="17" s="1"/>
  <c r="L6638" i="17" s="1"/>
  <c r="L6639" i="17" s="1"/>
  <c r="L6640" i="17" s="1"/>
  <c r="L6641" i="17" s="1"/>
  <c r="L6642" i="17" s="1"/>
  <c r="L6643" i="17" s="1"/>
  <c r="L6644" i="17" s="1"/>
  <c r="L6645" i="17" s="1"/>
  <c r="L6646" i="17" s="1"/>
  <c r="L6647" i="17" s="1"/>
  <c r="L6648" i="17" s="1"/>
  <c r="L6649" i="17" s="1"/>
  <c r="L6650" i="17" s="1"/>
  <c r="L6651" i="17" s="1"/>
  <c r="L6652" i="17" s="1"/>
  <c r="L6653" i="17" s="1"/>
  <c r="L6654" i="17" s="1"/>
  <c r="L6655" i="17" s="1"/>
  <c r="L6656" i="17" s="1"/>
  <c r="L6657" i="17" s="1"/>
  <c r="L6658" i="17" s="1"/>
  <c r="L6659" i="17" s="1"/>
  <c r="L6660" i="17" s="1"/>
  <c r="L6661" i="17" s="1"/>
  <c r="L6662" i="17" s="1"/>
  <c r="L6663" i="17" s="1"/>
  <c r="L6664" i="17" s="1"/>
  <c r="L6665" i="17" s="1"/>
  <c r="L6666" i="17" s="1"/>
  <c r="L6667" i="17" s="1"/>
  <c r="L6668" i="17" s="1"/>
  <c r="L6669" i="17" s="1"/>
  <c r="L6670" i="17" s="1"/>
  <c r="L6671" i="17" s="1"/>
  <c r="L6672" i="17" s="1"/>
  <c r="L6673" i="17" s="1"/>
  <c r="L6674" i="17" s="1"/>
  <c r="L6675" i="17" s="1"/>
  <c r="L6676" i="17" s="1"/>
  <c r="L6677" i="17" s="1"/>
  <c r="L6678" i="17" s="1"/>
  <c r="L6679" i="17" s="1"/>
  <c r="L6680" i="17" s="1"/>
  <c r="L6681" i="17" s="1"/>
  <c r="L6682" i="17" s="1"/>
  <c r="L6683" i="17" s="1"/>
  <c r="L6684" i="17" s="1"/>
  <c r="L6685" i="17" s="1"/>
  <c r="L6686" i="17" s="1"/>
  <c r="L6687" i="17" s="1"/>
  <c r="L6688" i="17" s="1"/>
  <c r="L6689" i="17" s="1"/>
  <c r="L6690" i="17" s="1"/>
  <c r="L6691" i="17" s="1"/>
  <c r="L6692" i="17" s="1"/>
  <c r="L6693" i="17" s="1"/>
  <c r="L6694" i="17" s="1"/>
  <c r="L6695" i="17" s="1"/>
  <c r="L6696" i="17" s="1"/>
  <c r="L6697" i="17" s="1"/>
  <c r="L6698" i="17" s="1"/>
  <c r="L6699" i="17" s="1"/>
  <c r="L6700" i="17" s="1"/>
  <c r="L6701" i="17" s="1"/>
  <c r="L6702" i="17" s="1"/>
  <c r="L6703" i="17" s="1"/>
  <c r="L6704" i="17" s="1"/>
  <c r="L6705" i="17" s="1"/>
  <c r="L6706" i="17" s="1"/>
  <c r="L6707" i="17" s="1"/>
  <c r="L6708" i="17" s="1"/>
  <c r="L6709" i="17" s="1"/>
  <c r="L6710" i="17" s="1"/>
  <c r="L6711" i="17" s="1"/>
  <c r="L6712" i="17" s="1"/>
  <c r="L6713" i="17" s="1"/>
  <c r="L6714" i="17" s="1"/>
  <c r="L6715" i="17" s="1"/>
  <c r="L6716" i="17" s="1"/>
  <c r="L6717" i="17" s="1"/>
  <c r="L6718" i="17" s="1"/>
  <c r="L6719" i="17" s="1"/>
  <c r="L6720" i="17" s="1"/>
  <c r="L6721" i="17" s="1"/>
  <c r="L6722" i="17" s="1"/>
  <c r="L6723" i="17" s="1"/>
  <c r="L6724" i="17" s="1"/>
  <c r="L6725" i="17" s="1"/>
  <c r="L6726" i="17" s="1"/>
  <c r="L6727" i="17" s="1"/>
  <c r="L6728" i="17" s="1"/>
  <c r="L6729" i="17" s="1"/>
  <c r="L6730" i="17" s="1"/>
  <c r="L6731" i="17" s="1"/>
  <c r="L6732" i="17" s="1"/>
  <c r="L6733" i="17" s="1"/>
  <c r="L6734" i="17" s="1"/>
  <c r="L6735" i="17" s="1"/>
  <c r="L6736" i="17" s="1"/>
  <c r="L6737" i="17" s="1"/>
  <c r="L6738" i="17" s="1"/>
  <c r="L6739" i="17" s="1"/>
  <c r="L6740" i="17" s="1"/>
  <c r="L6741" i="17" s="1"/>
  <c r="L6742" i="17" s="1"/>
  <c r="L6743" i="17" s="1"/>
  <c r="L6744" i="17" s="1"/>
  <c r="L6745" i="17" s="1"/>
  <c r="L6746" i="17" s="1"/>
  <c r="L6747" i="17" s="1"/>
  <c r="L6748" i="17" s="1"/>
  <c r="L6749" i="17" s="1"/>
  <c r="L6750" i="17" s="1"/>
  <c r="L6751" i="17" s="1"/>
  <c r="L6752" i="17" s="1"/>
  <c r="L6753" i="17" s="1"/>
  <c r="L6754" i="17" s="1"/>
  <c r="L6755" i="17" s="1"/>
  <c r="L6756" i="17" s="1"/>
  <c r="L6757" i="17" s="1"/>
  <c r="L6758" i="17" s="1"/>
  <c r="L6759" i="17" s="1"/>
  <c r="L6760" i="17" s="1"/>
  <c r="L6761" i="17" s="1"/>
  <c r="L6762" i="17" s="1"/>
  <c r="L6763" i="17" s="1"/>
  <c r="L6764" i="17" s="1"/>
  <c r="L6765" i="17" s="1"/>
  <c r="L6766" i="17" s="1"/>
  <c r="L6767" i="17" s="1"/>
  <c r="L6768" i="17" s="1"/>
  <c r="L6769" i="17" s="1"/>
  <c r="L6770" i="17" s="1"/>
  <c r="L6771" i="17" s="1"/>
  <c r="L6772" i="17" s="1"/>
  <c r="L6773" i="17" s="1"/>
  <c r="L6774" i="17" s="1"/>
  <c r="L6775" i="17" s="1"/>
  <c r="L6776" i="17" s="1"/>
  <c r="L6777" i="17" s="1"/>
  <c r="L6778" i="17" s="1"/>
  <c r="L6779" i="17" s="1"/>
  <c r="L6780" i="17" s="1"/>
  <c r="L6781" i="17" s="1"/>
  <c r="L6782" i="17" s="1"/>
  <c r="L6783" i="17" s="1"/>
  <c r="L6784" i="17" s="1"/>
  <c r="L6785" i="17" s="1"/>
  <c r="L6786" i="17" s="1"/>
  <c r="L6787" i="17" s="1"/>
  <c r="L6788" i="17" s="1"/>
  <c r="L6789" i="17" s="1"/>
  <c r="L6790" i="17" s="1"/>
  <c r="L6791" i="17" s="1"/>
  <c r="L6792" i="17" s="1"/>
  <c r="L6793" i="17" s="1"/>
  <c r="L6794" i="17" s="1"/>
  <c r="L6795" i="17" s="1"/>
  <c r="L6796" i="17" s="1"/>
  <c r="L6797" i="17" s="1"/>
  <c r="L6798" i="17" s="1"/>
  <c r="L6799" i="17" s="1"/>
  <c r="L6800" i="17" s="1"/>
  <c r="L6801" i="17" s="1"/>
  <c r="L6802" i="17" s="1"/>
  <c r="L6803" i="17" s="1"/>
  <c r="L6804" i="17" s="1"/>
  <c r="L6805" i="17" s="1"/>
  <c r="L6806" i="17" s="1"/>
  <c r="L6807" i="17" s="1"/>
  <c r="L6808" i="17" s="1"/>
  <c r="L6809" i="17" s="1"/>
  <c r="L6810" i="17" s="1"/>
  <c r="L6811" i="17" s="1"/>
  <c r="L6812" i="17" s="1"/>
  <c r="L6813" i="17" s="1"/>
  <c r="L6814" i="17" s="1"/>
  <c r="L6815" i="17" s="1"/>
  <c r="L6816" i="17" s="1"/>
  <c r="L6817" i="17" s="1"/>
  <c r="L6818" i="17" s="1"/>
  <c r="L6819" i="17" s="1"/>
  <c r="L6820" i="17" s="1"/>
  <c r="L6821" i="17" s="1"/>
  <c r="L6822" i="17" s="1"/>
  <c r="L6823" i="17" s="1"/>
  <c r="L6824" i="17" s="1"/>
  <c r="L6825" i="17" s="1"/>
  <c r="L6826" i="17" s="1"/>
  <c r="L6827" i="17" s="1"/>
  <c r="L6828" i="17" s="1"/>
  <c r="L6829" i="17" s="1"/>
  <c r="L6830" i="17" s="1"/>
  <c r="L6831" i="17" s="1"/>
  <c r="L6832" i="17" s="1"/>
  <c r="L6833" i="17" s="1"/>
  <c r="L6834" i="17" s="1"/>
  <c r="L6835" i="17" s="1"/>
  <c r="L6836" i="17" s="1"/>
  <c r="L6837" i="17" s="1"/>
  <c r="L6838" i="17" s="1"/>
  <c r="L6839" i="17" s="1"/>
  <c r="L6840" i="17" s="1"/>
  <c r="L6841" i="17" s="1"/>
  <c r="L6842" i="17" s="1"/>
  <c r="L6843" i="17" s="1"/>
  <c r="L6844" i="17" s="1"/>
  <c r="L6845" i="17" s="1"/>
  <c r="L6846" i="17" s="1"/>
  <c r="L6847" i="17" s="1"/>
  <c r="L6848" i="17" s="1"/>
  <c r="L6849" i="17" s="1"/>
  <c r="L6850" i="17" s="1"/>
  <c r="L6851" i="17" s="1"/>
  <c r="L6852" i="17" s="1"/>
  <c r="L6853" i="17" s="1"/>
  <c r="L6854" i="17" s="1"/>
  <c r="L6855" i="17" s="1"/>
  <c r="L6856" i="17" s="1"/>
  <c r="L6857" i="17" s="1"/>
  <c r="L6858" i="17" s="1"/>
  <c r="L6859" i="17" s="1"/>
  <c r="L6860" i="17" s="1"/>
  <c r="L6861" i="17" s="1"/>
  <c r="L6862" i="17" s="1"/>
  <c r="L6863" i="17" s="1"/>
  <c r="L6864" i="17" s="1"/>
  <c r="L6865" i="17" s="1"/>
  <c r="L6866" i="17" s="1"/>
  <c r="L6867" i="17" s="1"/>
  <c r="L6868" i="17" s="1"/>
  <c r="L6869" i="17" s="1"/>
  <c r="L6870" i="17" s="1"/>
  <c r="L6871" i="17" s="1"/>
  <c r="L6872" i="17" s="1"/>
  <c r="L6873" i="17" s="1"/>
  <c r="L6874" i="17" s="1"/>
  <c r="L6875" i="17" s="1"/>
  <c r="L6876" i="17" s="1"/>
  <c r="L6877" i="17" s="1"/>
  <c r="L6878" i="17" s="1"/>
  <c r="L6879" i="17" s="1"/>
  <c r="L6880" i="17" s="1"/>
  <c r="L6881" i="17" s="1"/>
  <c r="L6882" i="17" s="1"/>
  <c r="L6883" i="17" s="1"/>
  <c r="L6884" i="17" s="1"/>
  <c r="L6885" i="17" s="1"/>
  <c r="L6886" i="17" s="1"/>
  <c r="L6887" i="17" s="1"/>
  <c r="L6888" i="17" s="1"/>
  <c r="L6889" i="17" s="1"/>
  <c r="L6890" i="17" s="1"/>
  <c r="L6891" i="17" s="1"/>
  <c r="L6892" i="17" s="1"/>
  <c r="L6893" i="17" s="1"/>
  <c r="L6894" i="17" s="1"/>
  <c r="L6895" i="17" s="1"/>
  <c r="L6896" i="17" s="1"/>
  <c r="L6897" i="17" s="1"/>
  <c r="L6898" i="17" s="1"/>
  <c r="L6899" i="17" s="1"/>
  <c r="L6900" i="17" s="1"/>
  <c r="L6901" i="17" s="1"/>
  <c r="L6902" i="17" s="1"/>
  <c r="L6903" i="17" s="1"/>
  <c r="L6904" i="17" s="1"/>
  <c r="L6905" i="17" s="1"/>
  <c r="L6906" i="17" s="1"/>
  <c r="L6907" i="17" s="1"/>
  <c r="L6908" i="17" s="1"/>
  <c r="L6909" i="17" s="1"/>
  <c r="L6910" i="17" s="1"/>
  <c r="L6911" i="17" s="1"/>
  <c r="L6912" i="17" s="1"/>
  <c r="L6913" i="17" s="1"/>
  <c r="L6914" i="17" s="1"/>
  <c r="L6915" i="17" s="1"/>
  <c r="L6916" i="17" s="1"/>
  <c r="L6917" i="17" s="1"/>
  <c r="L6918" i="17" s="1"/>
  <c r="L6919" i="17" s="1"/>
  <c r="L6920" i="17" s="1"/>
  <c r="L6921" i="17" s="1"/>
  <c r="L6922" i="17" s="1"/>
  <c r="L6923" i="17" s="1"/>
  <c r="L6924" i="17" s="1"/>
  <c r="L6925" i="17" s="1"/>
  <c r="L6926" i="17" s="1"/>
  <c r="L6927" i="17" s="1"/>
  <c r="L6928" i="17" s="1"/>
  <c r="L6929" i="17" s="1"/>
  <c r="L6930" i="17" s="1"/>
  <c r="L6931" i="17" s="1"/>
  <c r="L6932" i="17" s="1"/>
  <c r="L6933" i="17" s="1"/>
  <c r="L6934" i="17" s="1"/>
  <c r="L6935" i="17" s="1"/>
  <c r="L6936" i="17" s="1"/>
  <c r="L6937" i="17" s="1"/>
  <c r="L6938" i="17" s="1"/>
  <c r="L6939" i="17" s="1"/>
  <c r="L6940" i="17" s="1"/>
  <c r="L6941" i="17" s="1"/>
  <c r="L6942" i="17" s="1"/>
  <c r="L6943" i="17" s="1"/>
  <c r="L6944" i="17" s="1"/>
  <c r="L6945" i="17" s="1"/>
  <c r="L6946" i="17" s="1"/>
  <c r="L6947" i="17" s="1"/>
  <c r="L6948" i="17" s="1"/>
  <c r="L6949" i="17" s="1"/>
  <c r="L6950" i="17" s="1"/>
  <c r="L6951" i="17" s="1"/>
  <c r="L6952" i="17" s="1"/>
  <c r="L6953" i="17" s="1"/>
  <c r="L6954" i="17" s="1"/>
  <c r="L6955" i="17" s="1"/>
  <c r="L6956" i="17" s="1"/>
  <c r="L6957" i="17" s="1"/>
  <c r="L6958" i="17" s="1"/>
  <c r="L6959" i="17" s="1"/>
  <c r="L6960" i="17" s="1"/>
  <c r="L6961" i="17" s="1"/>
  <c r="L6962" i="17" s="1"/>
  <c r="L6963" i="17" s="1"/>
  <c r="L6964" i="17" s="1"/>
  <c r="L6965" i="17" s="1"/>
  <c r="L6966" i="17" s="1"/>
  <c r="L6967" i="17" s="1"/>
  <c r="L6968" i="17" s="1"/>
  <c r="L6969" i="17" s="1"/>
  <c r="L6970" i="17" s="1"/>
  <c r="L6971" i="17" s="1"/>
  <c r="L6972" i="17" s="1"/>
  <c r="L6973" i="17" s="1"/>
  <c r="L6974" i="17" s="1"/>
  <c r="L6975" i="17" s="1"/>
  <c r="L6976" i="17" s="1"/>
  <c r="L6977" i="17" s="1"/>
  <c r="L6978" i="17" s="1"/>
  <c r="L6979" i="17" s="1"/>
  <c r="L6980" i="17" s="1"/>
  <c r="L6981" i="17" s="1"/>
  <c r="L6982" i="17" s="1"/>
  <c r="L6983" i="17" s="1"/>
  <c r="L6984" i="17" s="1"/>
  <c r="L6985" i="17" s="1"/>
  <c r="L6986" i="17" s="1"/>
  <c r="L6987" i="17" s="1"/>
  <c r="L6988" i="17" s="1"/>
  <c r="L6989" i="17" s="1"/>
  <c r="L6990" i="17" s="1"/>
  <c r="L6991" i="17" s="1"/>
  <c r="L6992" i="17" s="1"/>
  <c r="L6993" i="17" s="1"/>
  <c r="L6994" i="17" s="1"/>
  <c r="L6995" i="17" s="1"/>
  <c r="L6996" i="17" s="1"/>
  <c r="L6997" i="17" s="1"/>
  <c r="L6998" i="17" s="1"/>
  <c r="L6999" i="17" s="1"/>
  <c r="L7000" i="17" s="1"/>
  <c r="L7001" i="17" s="1"/>
  <c r="L7002" i="17" s="1"/>
  <c r="L7003" i="17" s="1"/>
  <c r="L7004" i="17" s="1"/>
  <c r="L7005" i="17" s="1"/>
  <c r="L7006" i="17" s="1"/>
  <c r="L7007" i="17" s="1"/>
  <c r="L7008" i="17" s="1"/>
  <c r="L7009" i="17" s="1"/>
  <c r="L7010" i="17" s="1"/>
  <c r="L7011" i="17" s="1"/>
  <c r="L7012" i="17" s="1"/>
  <c r="L7013" i="17" s="1"/>
  <c r="L7014" i="17" s="1"/>
  <c r="L7015" i="17" s="1"/>
  <c r="L7016" i="17" s="1"/>
  <c r="L7017" i="17" s="1"/>
  <c r="L7018" i="17" s="1"/>
  <c r="L7019" i="17" s="1"/>
  <c r="L7020" i="17" s="1"/>
  <c r="L7021" i="17" s="1"/>
  <c r="L7022" i="17" s="1"/>
  <c r="L7023" i="17" s="1"/>
  <c r="L7024" i="17" s="1"/>
  <c r="L7025" i="17" s="1"/>
  <c r="L7026" i="17" s="1"/>
  <c r="L7027" i="17" s="1"/>
  <c r="L7028" i="17" s="1"/>
  <c r="L7029" i="17" s="1"/>
  <c r="L7030" i="17" s="1"/>
  <c r="L7031" i="17" s="1"/>
  <c r="L7032" i="17" s="1"/>
  <c r="L7033" i="17" s="1"/>
  <c r="L7034" i="17" s="1"/>
  <c r="L7035" i="17" s="1"/>
  <c r="L7036" i="17" s="1"/>
  <c r="L7037" i="17" s="1"/>
  <c r="L7038" i="17" s="1"/>
  <c r="L7039" i="17" s="1"/>
  <c r="L7040" i="17" s="1"/>
  <c r="L7041" i="17" s="1"/>
  <c r="L7042" i="17" s="1"/>
  <c r="L7043" i="17" s="1"/>
  <c r="L7044" i="17" s="1"/>
  <c r="L7045" i="17" s="1"/>
  <c r="L7046" i="17" s="1"/>
  <c r="L7047" i="17" s="1"/>
  <c r="L7048" i="17" s="1"/>
  <c r="L7049" i="17" s="1"/>
  <c r="L7050" i="17" s="1"/>
  <c r="L7051" i="17" s="1"/>
  <c r="L7052" i="17" s="1"/>
  <c r="L7053" i="17" s="1"/>
  <c r="L7054" i="17" s="1"/>
  <c r="L7055" i="17" s="1"/>
  <c r="L7056" i="17" s="1"/>
  <c r="L7057" i="17" s="1"/>
  <c r="L7058" i="17" s="1"/>
  <c r="L7059" i="17" s="1"/>
  <c r="L7060" i="17" s="1"/>
  <c r="L7061" i="17" s="1"/>
  <c r="L7062" i="17" s="1"/>
  <c r="L7063" i="17" s="1"/>
  <c r="L7064" i="17" s="1"/>
  <c r="L7065" i="17" s="1"/>
  <c r="L7066" i="17" s="1"/>
  <c r="L7067" i="17" s="1"/>
  <c r="L7068" i="17" s="1"/>
  <c r="L7069" i="17" s="1"/>
  <c r="L7070" i="17" s="1"/>
  <c r="L7071" i="17" s="1"/>
  <c r="L7072" i="17" s="1"/>
  <c r="L7073" i="17" s="1"/>
  <c r="L7074" i="17" s="1"/>
  <c r="L7075" i="17" s="1"/>
  <c r="L7076" i="17" s="1"/>
  <c r="L7077" i="17" s="1"/>
  <c r="L7078" i="17" s="1"/>
  <c r="L7079" i="17" s="1"/>
  <c r="L7080" i="17" s="1"/>
  <c r="L7081" i="17" s="1"/>
  <c r="L7082" i="17" s="1"/>
  <c r="L7083" i="17" s="1"/>
  <c r="L7084" i="17" s="1"/>
  <c r="L7085" i="17" s="1"/>
  <c r="L7086" i="17" s="1"/>
  <c r="L7087" i="17" s="1"/>
  <c r="L7088" i="17" s="1"/>
  <c r="L7089" i="17" s="1"/>
  <c r="L7090" i="17" s="1"/>
  <c r="L7091" i="17" s="1"/>
  <c r="L7092" i="17" s="1"/>
  <c r="L7093" i="17" s="1"/>
  <c r="L7094" i="17" s="1"/>
  <c r="L7095" i="17" s="1"/>
  <c r="L7096" i="17" s="1"/>
  <c r="L7097" i="17" s="1"/>
  <c r="L7098" i="17" s="1"/>
  <c r="L7099" i="17" s="1"/>
  <c r="L7100" i="17" s="1"/>
  <c r="L7101" i="17" s="1"/>
  <c r="L7102" i="17" s="1"/>
  <c r="L7103" i="17" s="1"/>
  <c r="L7104" i="17" s="1"/>
  <c r="L7105" i="17" s="1"/>
  <c r="L7106" i="17" s="1"/>
  <c r="L7107" i="17" s="1"/>
  <c r="L7108" i="17" s="1"/>
  <c r="L7109" i="17" s="1"/>
  <c r="L7110" i="17" s="1"/>
  <c r="L7111" i="17" s="1"/>
  <c r="L7112" i="17" s="1"/>
  <c r="L7113" i="17" s="1"/>
  <c r="L7114" i="17" s="1"/>
  <c r="L7115" i="17" s="1"/>
  <c r="L7116" i="17" s="1"/>
  <c r="L7117" i="17" s="1"/>
  <c r="L7118" i="17" s="1"/>
  <c r="L7119" i="17" s="1"/>
  <c r="L7120" i="17" s="1"/>
  <c r="L7121" i="17" s="1"/>
  <c r="L7122" i="17" s="1"/>
  <c r="L7123" i="17" s="1"/>
  <c r="L7124" i="17" s="1"/>
  <c r="L7125" i="17" s="1"/>
  <c r="L7126" i="17" s="1"/>
  <c r="L7127" i="17" s="1"/>
  <c r="L7128" i="17" s="1"/>
  <c r="L7129" i="17" s="1"/>
  <c r="L7130" i="17" s="1"/>
  <c r="L7131" i="17" s="1"/>
  <c r="L7132" i="17" s="1"/>
  <c r="L7133" i="17" s="1"/>
  <c r="L7134" i="17" s="1"/>
  <c r="L7135" i="17" s="1"/>
  <c r="L7136" i="17" s="1"/>
  <c r="L7137" i="17" s="1"/>
  <c r="L7138" i="17" s="1"/>
  <c r="L7139" i="17" s="1"/>
  <c r="L7140" i="17" s="1"/>
  <c r="L7141" i="17" s="1"/>
  <c r="L7142" i="17" s="1"/>
  <c r="L7143" i="17" s="1"/>
  <c r="L7144" i="17" s="1"/>
  <c r="L7145" i="17" s="1"/>
  <c r="L7146" i="17" s="1"/>
  <c r="L7147" i="17" s="1"/>
  <c r="L7148" i="17" s="1"/>
  <c r="L7149" i="17" s="1"/>
  <c r="L7150" i="17" s="1"/>
  <c r="L7151" i="17" s="1"/>
  <c r="L7152" i="17" s="1"/>
  <c r="L7153" i="17" s="1"/>
  <c r="L7154" i="17" s="1"/>
  <c r="L7155" i="17" s="1"/>
  <c r="L7156" i="17" s="1"/>
  <c r="L7157" i="17" s="1"/>
  <c r="L7158" i="17" s="1"/>
  <c r="L7159" i="17" s="1"/>
  <c r="L7160" i="17" s="1"/>
  <c r="L7161" i="17" s="1"/>
  <c r="L7162" i="17" s="1"/>
  <c r="L7163" i="17" s="1"/>
  <c r="L7164" i="17" s="1"/>
  <c r="L7165" i="17" s="1"/>
  <c r="L7166" i="17" s="1"/>
  <c r="L7167" i="17" s="1"/>
  <c r="L7168" i="17" s="1"/>
  <c r="L7169" i="17" s="1"/>
  <c r="L7170" i="17" s="1"/>
  <c r="L7171" i="17" s="1"/>
  <c r="L7172" i="17" s="1"/>
  <c r="L7173" i="17" s="1"/>
  <c r="L7174" i="17" s="1"/>
  <c r="L7175" i="17" s="1"/>
  <c r="L7176" i="17" s="1"/>
  <c r="L7177" i="17" s="1"/>
  <c r="L7178" i="17" s="1"/>
  <c r="L7179" i="17" s="1"/>
  <c r="L7180" i="17" s="1"/>
  <c r="L7181" i="17" s="1"/>
  <c r="L7182" i="17" s="1"/>
  <c r="L7183" i="17" s="1"/>
  <c r="L7184" i="17" s="1"/>
  <c r="L7185" i="17" s="1"/>
  <c r="L7186" i="17" s="1"/>
  <c r="L7187" i="17" s="1"/>
  <c r="L7188" i="17" s="1"/>
  <c r="L7189" i="17" s="1"/>
  <c r="L7190" i="17" s="1"/>
  <c r="L7191" i="17" s="1"/>
  <c r="L7192" i="17" s="1"/>
  <c r="L7193" i="17" s="1"/>
  <c r="L7194" i="17" s="1"/>
  <c r="L7195" i="17" s="1"/>
  <c r="L7196" i="17" s="1"/>
  <c r="L7197" i="17" s="1"/>
  <c r="L7198" i="17" s="1"/>
  <c r="L7199" i="17" s="1"/>
  <c r="L7200" i="17" s="1"/>
  <c r="L7201" i="17" s="1"/>
  <c r="L7202" i="17" s="1"/>
  <c r="L7203" i="17" s="1"/>
  <c r="L7204" i="17" s="1"/>
  <c r="L7205" i="17" s="1"/>
  <c r="L7206" i="17" s="1"/>
  <c r="L7207" i="17" s="1"/>
  <c r="L7208" i="17" s="1"/>
  <c r="L7209" i="17" s="1"/>
  <c r="L7210" i="17" s="1"/>
  <c r="L7211" i="17" s="1"/>
  <c r="L7212" i="17" s="1"/>
  <c r="L7213" i="17" s="1"/>
  <c r="L7214" i="17" s="1"/>
  <c r="L7215" i="17" s="1"/>
  <c r="L7216" i="17" s="1"/>
  <c r="L7217" i="17" s="1"/>
  <c r="L7218" i="17" s="1"/>
  <c r="L7219" i="17" s="1"/>
  <c r="L7220" i="17" s="1"/>
  <c r="L7221" i="17" s="1"/>
  <c r="L7222" i="17" s="1"/>
  <c r="L7223" i="17" s="1"/>
  <c r="L7224" i="17" s="1"/>
  <c r="L7225" i="17" s="1"/>
  <c r="L7226" i="17" s="1"/>
  <c r="L7227" i="17" s="1"/>
  <c r="L7228" i="17" s="1"/>
  <c r="L7229" i="17" s="1"/>
  <c r="L7230" i="17" s="1"/>
  <c r="L7231" i="17" s="1"/>
  <c r="L7232" i="17" s="1"/>
  <c r="L7233" i="17" s="1"/>
  <c r="L7234" i="17" s="1"/>
  <c r="L7235" i="17" s="1"/>
  <c r="L7236" i="17" s="1"/>
  <c r="L7237" i="17" s="1"/>
  <c r="L7238" i="17" s="1"/>
  <c r="L7239" i="17" s="1"/>
  <c r="L7240" i="17" s="1"/>
  <c r="L7241" i="17" s="1"/>
  <c r="L7242" i="17" s="1"/>
  <c r="L7243" i="17" s="1"/>
  <c r="L7244" i="17" s="1"/>
  <c r="L7245" i="17" s="1"/>
  <c r="L7246" i="17" s="1"/>
  <c r="L7247" i="17" s="1"/>
  <c r="L7248" i="17" s="1"/>
  <c r="L7249" i="17" s="1"/>
  <c r="L7250" i="17" s="1"/>
  <c r="L7251" i="17" s="1"/>
  <c r="L7252" i="17" s="1"/>
  <c r="L7253" i="17" s="1"/>
  <c r="L7254" i="17" s="1"/>
  <c r="L7255" i="17" s="1"/>
  <c r="L7256" i="17" s="1"/>
  <c r="L7257" i="17" s="1"/>
  <c r="L7258" i="17" s="1"/>
  <c r="L7259" i="17" s="1"/>
  <c r="L7260" i="17" s="1"/>
  <c r="L7261" i="17" s="1"/>
  <c r="L7262" i="17" s="1"/>
  <c r="L7263" i="17" s="1"/>
  <c r="L7264" i="17" s="1"/>
  <c r="L7265" i="17" s="1"/>
  <c r="L7266" i="17" s="1"/>
  <c r="L7267" i="17" s="1"/>
  <c r="L7268" i="17" s="1"/>
  <c r="L7269" i="17" s="1"/>
  <c r="L7270" i="17" s="1"/>
  <c r="L7271" i="17" s="1"/>
  <c r="L7272" i="17" s="1"/>
  <c r="L7273" i="17" s="1"/>
  <c r="L7274" i="17" s="1"/>
  <c r="L7275" i="17" s="1"/>
  <c r="L7276" i="17" s="1"/>
  <c r="L7277" i="17" s="1"/>
  <c r="L7278" i="17" s="1"/>
  <c r="L7279" i="17" s="1"/>
  <c r="L7280" i="17" s="1"/>
  <c r="L7281" i="17" s="1"/>
  <c r="L7282" i="17" s="1"/>
  <c r="L7283" i="17" s="1"/>
  <c r="L7284" i="17" s="1"/>
  <c r="L7285" i="17" s="1"/>
  <c r="L7286" i="17" s="1"/>
  <c r="L7287" i="17" s="1"/>
  <c r="L7288" i="17" s="1"/>
  <c r="L7289" i="17" s="1"/>
  <c r="L7290" i="17" s="1"/>
  <c r="L7291" i="17" s="1"/>
  <c r="L7292" i="17" s="1"/>
  <c r="L7293" i="17" s="1"/>
  <c r="L7294" i="17" s="1"/>
  <c r="L7295" i="17" s="1"/>
  <c r="L7296" i="17" s="1"/>
  <c r="L7297" i="17" s="1"/>
  <c r="L7298" i="17" s="1"/>
  <c r="L7299" i="17" s="1"/>
  <c r="L7300" i="17" s="1"/>
  <c r="L7301" i="17" s="1"/>
  <c r="L7302" i="17" s="1"/>
  <c r="L7303" i="17" s="1"/>
  <c r="L7304" i="17" s="1"/>
  <c r="L7305" i="17" s="1"/>
  <c r="L7306" i="17" s="1"/>
  <c r="L7307" i="17" s="1"/>
  <c r="L7308" i="17" s="1"/>
  <c r="L7309" i="17" s="1"/>
  <c r="L7310" i="17" s="1"/>
  <c r="L7311" i="17" s="1"/>
  <c r="L7312" i="17" s="1"/>
  <c r="L7313" i="17" s="1"/>
  <c r="L7314" i="17" s="1"/>
  <c r="L7315" i="17" s="1"/>
  <c r="L7316" i="17" s="1"/>
  <c r="L7317" i="17" s="1"/>
  <c r="L7318" i="17" s="1"/>
  <c r="L7319" i="17" s="1"/>
  <c r="L7320" i="17" s="1"/>
  <c r="L7321" i="17" s="1"/>
  <c r="L7322" i="17" s="1"/>
  <c r="L7323" i="17" s="1"/>
  <c r="L7324" i="17" s="1"/>
  <c r="L7325" i="17" s="1"/>
  <c r="L7326" i="17" s="1"/>
  <c r="L7327" i="17" s="1"/>
  <c r="L7328" i="17" s="1"/>
  <c r="L7329" i="17" s="1"/>
  <c r="L7330" i="17" s="1"/>
  <c r="L7331" i="17" s="1"/>
  <c r="L7332" i="17" s="1"/>
  <c r="L7333" i="17" s="1"/>
  <c r="L7334" i="17" s="1"/>
  <c r="L7335" i="17" s="1"/>
  <c r="L7336" i="17" s="1"/>
  <c r="L7337" i="17" s="1"/>
  <c r="L7338" i="17" s="1"/>
  <c r="L7339" i="17" s="1"/>
  <c r="L7340" i="17" s="1"/>
  <c r="L7341" i="17" s="1"/>
  <c r="L7342" i="17" s="1"/>
  <c r="L7343" i="17" s="1"/>
  <c r="L7344" i="17" s="1"/>
  <c r="L7345" i="17" s="1"/>
  <c r="L7346" i="17" s="1"/>
  <c r="L7347" i="17" s="1"/>
  <c r="L7348" i="17" s="1"/>
  <c r="L7349" i="17" s="1"/>
  <c r="L7350" i="17" s="1"/>
  <c r="L7351" i="17" s="1"/>
  <c r="L7352" i="17" s="1"/>
  <c r="L7353" i="17" s="1"/>
  <c r="L7354" i="17" s="1"/>
  <c r="L7355" i="17" s="1"/>
  <c r="L7356" i="17" s="1"/>
  <c r="L7357" i="17" s="1"/>
  <c r="L7358" i="17" s="1"/>
  <c r="L7359" i="17" s="1"/>
  <c r="L7360" i="17" s="1"/>
  <c r="L7361" i="17" s="1"/>
  <c r="L7362" i="17" s="1"/>
  <c r="L7363" i="17" s="1"/>
  <c r="L7364" i="17" s="1"/>
  <c r="L7365" i="17" s="1"/>
  <c r="L7366" i="17" s="1"/>
  <c r="L7367" i="17" s="1"/>
  <c r="L7368" i="17" s="1"/>
  <c r="L7369" i="17" s="1"/>
  <c r="L7370" i="17" s="1"/>
  <c r="L7371" i="17" s="1"/>
  <c r="L7372" i="17" s="1"/>
  <c r="L7373" i="17" s="1"/>
  <c r="L7374" i="17" s="1"/>
  <c r="L7375" i="17" s="1"/>
  <c r="L7376" i="17" s="1"/>
  <c r="L7377" i="17" s="1"/>
  <c r="L7378" i="17" s="1"/>
  <c r="L7379" i="17" s="1"/>
  <c r="L7380" i="17" s="1"/>
  <c r="L7381" i="17" s="1"/>
  <c r="L7382" i="17" s="1"/>
  <c r="L7383" i="17" s="1"/>
  <c r="L7384" i="17" s="1"/>
  <c r="L7385" i="17" s="1"/>
  <c r="L7386" i="17" s="1"/>
  <c r="L7387" i="17" s="1"/>
  <c r="L7388" i="17" s="1"/>
  <c r="L7389" i="17" s="1"/>
  <c r="L7390" i="17" s="1"/>
  <c r="L7391" i="17" s="1"/>
  <c r="L7392" i="17" s="1"/>
  <c r="L7393" i="17" s="1"/>
  <c r="L7394" i="17" s="1"/>
  <c r="L7395" i="17" s="1"/>
  <c r="L7396" i="17" s="1"/>
  <c r="L7397" i="17" s="1"/>
  <c r="L7398" i="17" s="1"/>
  <c r="L7399" i="17" s="1"/>
  <c r="L7400" i="17" s="1"/>
  <c r="L7401" i="17" s="1"/>
  <c r="L7402" i="17" s="1"/>
  <c r="L7403" i="17" s="1"/>
  <c r="L7404" i="17" s="1"/>
  <c r="L7405" i="17" s="1"/>
  <c r="L7406" i="17" s="1"/>
  <c r="L7407" i="17" s="1"/>
  <c r="L7408" i="17" s="1"/>
  <c r="L7409" i="17" s="1"/>
  <c r="L7410" i="17" s="1"/>
  <c r="L7411" i="17" s="1"/>
  <c r="L7412" i="17" s="1"/>
  <c r="L7413" i="17" s="1"/>
  <c r="L7414" i="17" s="1"/>
  <c r="L7415" i="17" s="1"/>
  <c r="L7416" i="17" s="1"/>
  <c r="L7417" i="17" s="1"/>
  <c r="L7418" i="17" s="1"/>
  <c r="L7419" i="17" s="1"/>
  <c r="L7420" i="17" s="1"/>
  <c r="L7421" i="17" s="1"/>
  <c r="L7422" i="17" s="1"/>
  <c r="L7423" i="17" s="1"/>
  <c r="L7424" i="17" s="1"/>
  <c r="L7425" i="17" s="1"/>
  <c r="L7426" i="17" s="1"/>
  <c r="L7427" i="17" s="1"/>
  <c r="L7428" i="17" s="1"/>
  <c r="L7429" i="17" s="1"/>
  <c r="L7430" i="17" s="1"/>
  <c r="L7431" i="17" s="1"/>
  <c r="L7432" i="17" s="1"/>
  <c r="L7433" i="17" s="1"/>
  <c r="L7434" i="17" s="1"/>
  <c r="L7435" i="17" s="1"/>
  <c r="L7436" i="17" s="1"/>
  <c r="L7437" i="17" s="1"/>
  <c r="L7438" i="17" s="1"/>
  <c r="L7439" i="17" s="1"/>
  <c r="L7440" i="17" s="1"/>
  <c r="L7441" i="17" s="1"/>
  <c r="L7442" i="17" s="1"/>
  <c r="L7443" i="17" s="1"/>
  <c r="L7444" i="17" s="1"/>
  <c r="L7445" i="17" s="1"/>
  <c r="L7446" i="17" s="1"/>
  <c r="L7447" i="17" s="1"/>
  <c r="L7448" i="17" s="1"/>
  <c r="L7449" i="17" s="1"/>
  <c r="L7450" i="17" s="1"/>
  <c r="L7451" i="17" s="1"/>
  <c r="L7452" i="17" s="1"/>
  <c r="L7453" i="17" s="1"/>
  <c r="L7454" i="17" s="1"/>
  <c r="L7455" i="17" s="1"/>
  <c r="L7456" i="17" s="1"/>
  <c r="L7457" i="17" s="1"/>
  <c r="L7458" i="17" s="1"/>
  <c r="L7459" i="17" s="1"/>
  <c r="L7460" i="17" s="1"/>
  <c r="L7461" i="17" s="1"/>
  <c r="L7462" i="17" s="1"/>
  <c r="L7463" i="17" s="1"/>
  <c r="L7464" i="17" s="1"/>
  <c r="L7465" i="17" s="1"/>
  <c r="L7466" i="17" s="1"/>
  <c r="L7467" i="17" s="1"/>
  <c r="L7468" i="17" s="1"/>
  <c r="L7469" i="17" s="1"/>
  <c r="L7470" i="17" s="1"/>
  <c r="L7471" i="17" s="1"/>
  <c r="L7472" i="17" s="1"/>
  <c r="L7473" i="17" s="1"/>
  <c r="L7474" i="17" s="1"/>
  <c r="L7475" i="17" s="1"/>
  <c r="L7476" i="17" s="1"/>
  <c r="L7477" i="17" s="1"/>
  <c r="L7478" i="17" s="1"/>
  <c r="L7479" i="17" s="1"/>
  <c r="L7480" i="17" s="1"/>
  <c r="L7481" i="17" s="1"/>
  <c r="L7482" i="17" s="1"/>
  <c r="L7483" i="17" s="1"/>
  <c r="L7484" i="17" s="1"/>
  <c r="L7485" i="17" s="1"/>
  <c r="L7486" i="17" s="1"/>
  <c r="L7487" i="17" s="1"/>
  <c r="L7488" i="17" s="1"/>
  <c r="L7489" i="17" s="1"/>
  <c r="L7490" i="17" s="1"/>
  <c r="L7491" i="17" s="1"/>
  <c r="L7492" i="17" s="1"/>
  <c r="L7493" i="17" s="1"/>
  <c r="L7494" i="17" s="1"/>
  <c r="L7495" i="17" s="1"/>
  <c r="L7496" i="17" s="1"/>
  <c r="L7497" i="17" s="1"/>
  <c r="L7498" i="17" s="1"/>
  <c r="L7499" i="17" s="1"/>
  <c r="L7500" i="17" s="1"/>
  <c r="L7501" i="17" s="1"/>
  <c r="L7502" i="17" s="1"/>
  <c r="L7503" i="17" s="1"/>
  <c r="L7504" i="17" s="1"/>
  <c r="L7505" i="17" s="1"/>
  <c r="L7506" i="17" s="1"/>
  <c r="L7507" i="17" s="1"/>
  <c r="L7508" i="17" s="1"/>
  <c r="L7509" i="17" s="1"/>
  <c r="L7510" i="17" s="1"/>
  <c r="L7511" i="17" s="1"/>
  <c r="L7512" i="17" s="1"/>
  <c r="L7513" i="17" s="1"/>
  <c r="L7514" i="17" s="1"/>
  <c r="L7515" i="17" s="1"/>
  <c r="L7516" i="17" s="1"/>
  <c r="L7517" i="17" s="1"/>
  <c r="L7518" i="17" s="1"/>
  <c r="L7519" i="17" s="1"/>
  <c r="L7520" i="17" s="1"/>
  <c r="L7521" i="17" s="1"/>
  <c r="L7522" i="17" s="1"/>
  <c r="L7523" i="17" s="1"/>
  <c r="L7524" i="17" s="1"/>
  <c r="L7525" i="17" s="1"/>
  <c r="L7526" i="17" s="1"/>
  <c r="L7527" i="17" s="1"/>
  <c r="L7528" i="17" s="1"/>
  <c r="L7529" i="17" s="1"/>
  <c r="L7530" i="17" s="1"/>
  <c r="L7531" i="17" s="1"/>
  <c r="L7532" i="17" s="1"/>
  <c r="L7533" i="17" s="1"/>
  <c r="L7534" i="17" s="1"/>
  <c r="L7535" i="17" s="1"/>
  <c r="L7536" i="17" s="1"/>
  <c r="L7537" i="17" s="1"/>
  <c r="L7538" i="17" s="1"/>
  <c r="L7539" i="17" s="1"/>
  <c r="L7540" i="17" s="1"/>
  <c r="L7541" i="17" s="1"/>
  <c r="L7542" i="17" s="1"/>
  <c r="L7543" i="17" s="1"/>
  <c r="L7544" i="17" s="1"/>
  <c r="L7545" i="17" s="1"/>
  <c r="L7546" i="17" s="1"/>
  <c r="L7547" i="17" s="1"/>
  <c r="L7548" i="17" s="1"/>
  <c r="L7549" i="17" s="1"/>
  <c r="L7550" i="17" s="1"/>
  <c r="L7551" i="17" s="1"/>
  <c r="L7552" i="17" s="1"/>
  <c r="L7553" i="17" s="1"/>
  <c r="L7554" i="17" s="1"/>
  <c r="L7555" i="17" s="1"/>
  <c r="L7556" i="17" s="1"/>
  <c r="L7557" i="17" s="1"/>
  <c r="L7558" i="17" s="1"/>
  <c r="L7559" i="17" s="1"/>
  <c r="L7560" i="17" s="1"/>
  <c r="L7561" i="17" s="1"/>
  <c r="L7562" i="17" s="1"/>
  <c r="L7563" i="17" s="1"/>
  <c r="L7564" i="17" s="1"/>
  <c r="L7565" i="17" s="1"/>
  <c r="L7566" i="17" s="1"/>
  <c r="L7567" i="17" s="1"/>
  <c r="L7568" i="17" s="1"/>
  <c r="L7569" i="17" s="1"/>
  <c r="L7570" i="17" s="1"/>
  <c r="L7571" i="17" s="1"/>
  <c r="L7572" i="17" s="1"/>
  <c r="L7573" i="17" s="1"/>
  <c r="L7574" i="17" s="1"/>
  <c r="L7575" i="17" s="1"/>
  <c r="L7576" i="17" s="1"/>
  <c r="L7577" i="17" s="1"/>
  <c r="L7578" i="17" s="1"/>
  <c r="L7579" i="17" s="1"/>
  <c r="L7580" i="17" s="1"/>
  <c r="L7581" i="17" s="1"/>
  <c r="L7582" i="17" s="1"/>
  <c r="L7583" i="17" s="1"/>
  <c r="L7584" i="17" s="1"/>
  <c r="L7585" i="17" s="1"/>
  <c r="L7586" i="17" s="1"/>
  <c r="L7587" i="17" s="1"/>
  <c r="L7588" i="17" s="1"/>
  <c r="L7589" i="17" s="1"/>
  <c r="L7590" i="17" s="1"/>
  <c r="L7591" i="17" s="1"/>
  <c r="L7592" i="17" s="1"/>
  <c r="L7593" i="17" s="1"/>
  <c r="L7594" i="17" s="1"/>
  <c r="L7595" i="17" s="1"/>
  <c r="L7596" i="17" s="1"/>
  <c r="L7597" i="17" s="1"/>
  <c r="L7598" i="17" s="1"/>
  <c r="L7599" i="17" s="1"/>
  <c r="L7600" i="17" s="1"/>
  <c r="L7601" i="17" s="1"/>
  <c r="L7602" i="17" s="1"/>
  <c r="L7603" i="17" s="1"/>
  <c r="L7604" i="17" s="1"/>
  <c r="L7605" i="17" s="1"/>
  <c r="L7606" i="17" s="1"/>
  <c r="L7607" i="17" s="1"/>
  <c r="L7608" i="17" s="1"/>
  <c r="L7609" i="17" s="1"/>
  <c r="L7610" i="17" s="1"/>
  <c r="L7611" i="17" s="1"/>
  <c r="L7612" i="17" s="1"/>
  <c r="L7613" i="17" s="1"/>
  <c r="L7614" i="17" s="1"/>
  <c r="L7615" i="17" s="1"/>
  <c r="L7616" i="17" s="1"/>
  <c r="L7617" i="17" s="1"/>
  <c r="L7618" i="17" s="1"/>
  <c r="L7619" i="17" s="1"/>
  <c r="L7620" i="17" s="1"/>
  <c r="L7621" i="17" s="1"/>
  <c r="L7622" i="17" s="1"/>
  <c r="L7623" i="17" s="1"/>
  <c r="L7624" i="17" s="1"/>
  <c r="L7625" i="17" s="1"/>
  <c r="L7626" i="17" s="1"/>
  <c r="L7627" i="17" s="1"/>
  <c r="L7628" i="17" s="1"/>
  <c r="L7629" i="17" s="1"/>
  <c r="L7630" i="17" s="1"/>
  <c r="L7631" i="17" s="1"/>
  <c r="L7632" i="17" s="1"/>
  <c r="L7633" i="17" s="1"/>
  <c r="L7634" i="17" s="1"/>
  <c r="L7635" i="17" s="1"/>
  <c r="L7636" i="17" s="1"/>
  <c r="L7637" i="17" s="1"/>
  <c r="L7638" i="17" s="1"/>
  <c r="L7639" i="17" s="1"/>
  <c r="L7640" i="17" s="1"/>
  <c r="L7641" i="17" s="1"/>
  <c r="L7642" i="17" s="1"/>
  <c r="L7643" i="17" s="1"/>
  <c r="L7644" i="17" s="1"/>
  <c r="L7645" i="17" s="1"/>
  <c r="L7646" i="17" s="1"/>
  <c r="L7647" i="17" s="1"/>
  <c r="L7648" i="17" s="1"/>
  <c r="L7649" i="17" s="1"/>
  <c r="L7650" i="17" s="1"/>
  <c r="L7651" i="17" s="1"/>
  <c r="L7652" i="17" s="1"/>
  <c r="L7653" i="17" s="1"/>
  <c r="L7654" i="17" s="1"/>
  <c r="L7655" i="17" s="1"/>
  <c r="L7656" i="17" s="1"/>
  <c r="L7657" i="17" s="1"/>
  <c r="L7658" i="17" s="1"/>
  <c r="L7659" i="17" s="1"/>
  <c r="L7660" i="17" s="1"/>
  <c r="L7661" i="17" s="1"/>
  <c r="L7662" i="17" s="1"/>
  <c r="L7663" i="17" s="1"/>
  <c r="L7664" i="17" s="1"/>
  <c r="L7665" i="17" s="1"/>
  <c r="L7666" i="17" s="1"/>
  <c r="L7667" i="17" s="1"/>
  <c r="L7668" i="17" s="1"/>
  <c r="L7669" i="17" s="1"/>
  <c r="L7670" i="17" s="1"/>
  <c r="L7671" i="17" s="1"/>
  <c r="L7672" i="17" s="1"/>
  <c r="L7673" i="17" s="1"/>
  <c r="L7674" i="17" s="1"/>
  <c r="L7675" i="17" s="1"/>
  <c r="L7676" i="17" s="1"/>
  <c r="L7677" i="17" s="1"/>
  <c r="L7678" i="17" s="1"/>
  <c r="L7679" i="17" s="1"/>
  <c r="L7680" i="17" s="1"/>
  <c r="L7681" i="17" s="1"/>
  <c r="L7682" i="17" s="1"/>
  <c r="L7683" i="17" s="1"/>
  <c r="L7684" i="17" s="1"/>
  <c r="L7685" i="17" s="1"/>
  <c r="L7686" i="17" s="1"/>
  <c r="L7687" i="17" s="1"/>
  <c r="L7688" i="17" s="1"/>
  <c r="L7689" i="17" s="1"/>
  <c r="L7690" i="17" s="1"/>
  <c r="L7691" i="17" s="1"/>
  <c r="L7692" i="17" s="1"/>
  <c r="L7693" i="17" s="1"/>
  <c r="L7694" i="17" s="1"/>
  <c r="L7695" i="17" s="1"/>
  <c r="L7696" i="17" s="1"/>
  <c r="L7697" i="17" s="1"/>
  <c r="L7698" i="17" s="1"/>
  <c r="L7699" i="17" s="1"/>
  <c r="L7700" i="17" s="1"/>
  <c r="L7701" i="17" s="1"/>
  <c r="L7702" i="17" s="1"/>
  <c r="L7703" i="17" s="1"/>
  <c r="L7704" i="17" s="1"/>
  <c r="L7705" i="17" s="1"/>
  <c r="L7706" i="17" s="1"/>
  <c r="L7707" i="17" s="1"/>
  <c r="L7708" i="17" s="1"/>
  <c r="L7709" i="17" s="1"/>
  <c r="L7710" i="17" s="1"/>
  <c r="L7711" i="17" s="1"/>
  <c r="L7712" i="17" s="1"/>
  <c r="L7713" i="17" s="1"/>
  <c r="L7714" i="17" s="1"/>
  <c r="L7715" i="17" s="1"/>
  <c r="L7716" i="17" s="1"/>
  <c r="L7717" i="17" s="1"/>
  <c r="L7718" i="17" s="1"/>
  <c r="L7719" i="17" s="1"/>
  <c r="L7720" i="17" s="1"/>
  <c r="L7721" i="17" s="1"/>
  <c r="L7722" i="17" s="1"/>
  <c r="L7723" i="17" s="1"/>
  <c r="L7724" i="17" s="1"/>
  <c r="L7725" i="17" s="1"/>
  <c r="L7726" i="17" s="1"/>
  <c r="L7727" i="17" s="1"/>
  <c r="L7728" i="17" s="1"/>
  <c r="L7729" i="17" s="1"/>
  <c r="L7730" i="17" s="1"/>
  <c r="L7731" i="17" s="1"/>
  <c r="L7732" i="17" s="1"/>
  <c r="L7733" i="17" s="1"/>
  <c r="L7734" i="17" s="1"/>
  <c r="L7735" i="17" s="1"/>
  <c r="L7736" i="17" s="1"/>
  <c r="L7737" i="17" s="1"/>
  <c r="L7738" i="17" s="1"/>
  <c r="L7739" i="17" s="1"/>
  <c r="L7740" i="17" s="1"/>
  <c r="L7741" i="17" s="1"/>
  <c r="L7742" i="17" s="1"/>
  <c r="L7743" i="17" s="1"/>
  <c r="L7744" i="17" s="1"/>
  <c r="L7745" i="17" s="1"/>
  <c r="L7746" i="17" s="1"/>
  <c r="L7747" i="17" s="1"/>
  <c r="L7748" i="17" s="1"/>
  <c r="L7749" i="17" s="1"/>
  <c r="L7750" i="17" s="1"/>
  <c r="L7751" i="17" s="1"/>
  <c r="L7752" i="17" s="1"/>
  <c r="L7753" i="17" s="1"/>
  <c r="L7754" i="17" s="1"/>
  <c r="L7755" i="17" s="1"/>
  <c r="L7756" i="17" s="1"/>
  <c r="L7757" i="17" s="1"/>
  <c r="L7758" i="17" s="1"/>
  <c r="L7759" i="17" s="1"/>
  <c r="L7760" i="17" s="1"/>
  <c r="L7761" i="17" s="1"/>
  <c r="L7762" i="17" s="1"/>
  <c r="L7763" i="17" s="1"/>
  <c r="L7764" i="17" s="1"/>
  <c r="L7765" i="17" s="1"/>
  <c r="L7766" i="17" s="1"/>
  <c r="L7767" i="17" s="1"/>
  <c r="L7768" i="17" s="1"/>
  <c r="L7769" i="17" s="1"/>
  <c r="L7770" i="17" s="1"/>
  <c r="L7771" i="17" s="1"/>
  <c r="L7772" i="17" s="1"/>
  <c r="L7773" i="17" s="1"/>
  <c r="L7774" i="17" s="1"/>
  <c r="L7775" i="17" s="1"/>
  <c r="L7776" i="17" s="1"/>
  <c r="L7777" i="17" s="1"/>
  <c r="L7778" i="17" s="1"/>
  <c r="L7779" i="17" s="1"/>
  <c r="L7780" i="17" s="1"/>
  <c r="L7781" i="17" s="1"/>
  <c r="L7782" i="17" s="1"/>
  <c r="L7783" i="17" s="1"/>
  <c r="L7784" i="17" s="1"/>
  <c r="L7785" i="17" s="1"/>
  <c r="L7786" i="17" s="1"/>
  <c r="L7787" i="17" s="1"/>
  <c r="L7788" i="17" s="1"/>
  <c r="L7789" i="17" s="1"/>
  <c r="L7790" i="17" s="1"/>
  <c r="L7791" i="17" s="1"/>
  <c r="L7792" i="17" s="1"/>
  <c r="L7793" i="17" s="1"/>
  <c r="L7794" i="17" s="1"/>
  <c r="L7795" i="17" s="1"/>
  <c r="L7796" i="17" s="1"/>
  <c r="L7797" i="17" s="1"/>
  <c r="L7798" i="17" s="1"/>
  <c r="L7799" i="17" s="1"/>
  <c r="L7800" i="17" s="1"/>
  <c r="L7801" i="17" s="1"/>
  <c r="L7802" i="17" s="1"/>
  <c r="L7803" i="17" s="1"/>
  <c r="L7804" i="17" s="1"/>
  <c r="L7805" i="17" s="1"/>
  <c r="L7806" i="17" s="1"/>
  <c r="L7807" i="17" s="1"/>
  <c r="L7808" i="17" s="1"/>
  <c r="L7809" i="17" s="1"/>
  <c r="L7810" i="17" s="1"/>
  <c r="L7811" i="17" s="1"/>
  <c r="L7812" i="17" s="1"/>
  <c r="L7813" i="17" s="1"/>
  <c r="L7814" i="17" s="1"/>
  <c r="L7815" i="17" s="1"/>
  <c r="L7816" i="17" s="1"/>
  <c r="L7817" i="17" s="1"/>
  <c r="L7818" i="17" s="1"/>
  <c r="L7819" i="17" s="1"/>
  <c r="L7820" i="17" s="1"/>
  <c r="L7821" i="17" s="1"/>
  <c r="L7822" i="17" s="1"/>
  <c r="L7823" i="17" s="1"/>
  <c r="L7824" i="17" s="1"/>
  <c r="L7825" i="17" s="1"/>
  <c r="L7826" i="17" s="1"/>
  <c r="L7827" i="17" s="1"/>
  <c r="L7828" i="17" s="1"/>
  <c r="L7829" i="17" s="1"/>
  <c r="L7830" i="17" s="1"/>
  <c r="L7831" i="17" s="1"/>
  <c r="L7832" i="17" s="1"/>
  <c r="L7833" i="17" s="1"/>
  <c r="L7834" i="17" s="1"/>
  <c r="L7835" i="17" s="1"/>
  <c r="L7836" i="17" s="1"/>
  <c r="L7837" i="17" s="1"/>
  <c r="L7838" i="17" s="1"/>
  <c r="L7839" i="17" s="1"/>
  <c r="L7840" i="17" s="1"/>
  <c r="L7841" i="17" s="1"/>
  <c r="L7842" i="17" s="1"/>
  <c r="L7843" i="17" s="1"/>
  <c r="L7844" i="17" s="1"/>
  <c r="L7845" i="17" s="1"/>
  <c r="L7846" i="17" s="1"/>
  <c r="L7847" i="17" s="1"/>
  <c r="L7848" i="17" s="1"/>
  <c r="L7849" i="17" s="1"/>
  <c r="L7850" i="17" s="1"/>
  <c r="L7851" i="17" s="1"/>
  <c r="L7852" i="17" s="1"/>
  <c r="L7853" i="17" s="1"/>
  <c r="L7854" i="17" s="1"/>
  <c r="L7855" i="17" s="1"/>
  <c r="L7856" i="17" s="1"/>
  <c r="L7857" i="17" s="1"/>
  <c r="L7858" i="17" s="1"/>
  <c r="L7859" i="17" s="1"/>
  <c r="L7860" i="17" s="1"/>
  <c r="L7861" i="17" s="1"/>
  <c r="L7862" i="17" s="1"/>
  <c r="L7863" i="17" s="1"/>
  <c r="L7864" i="17" s="1"/>
  <c r="L7865" i="17" s="1"/>
  <c r="L7866" i="17" s="1"/>
  <c r="L7867" i="17" s="1"/>
  <c r="L7868" i="17" s="1"/>
  <c r="L7869" i="17" s="1"/>
  <c r="L7870" i="17" s="1"/>
  <c r="L7871" i="17" s="1"/>
  <c r="L7872" i="17" s="1"/>
  <c r="L7873" i="17" s="1"/>
  <c r="L7874" i="17" s="1"/>
  <c r="L7875" i="17" s="1"/>
  <c r="L7876" i="17" s="1"/>
  <c r="L7877" i="17" s="1"/>
  <c r="L7878" i="17" s="1"/>
  <c r="L7879" i="17" s="1"/>
  <c r="L7880" i="17" s="1"/>
  <c r="L7881" i="17" s="1"/>
  <c r="L7882" i="17" s="1"/>
  <c r="L7883" i="17" s="1"/>
  <c r="L7884" i="17" s="1"/>
  <c r="L7885" i="17" s="1"/>
  <c r="L7886" i="17" s="1"/>
  <c r="L7887" i="17" s="1"/>
  <c r="L7888" i="17" s="1"/>
  <c r="L7889" i="17" s="1"/>
  <c r="L7890" i="17" s="1"/>
  <c r="L7891" i="17" s="1"/>
  <c r="L7892" i="17" s="1"/>
  <c r="L7893" i="17" s="1"/>
  <c r="L7894" i="17" s="1"/>
  <c r="L7895" i="17" s="1"/>
  <c r="L7896" i="17" s="1"/>
  <c r="L7897" i="17" s="1"/>
  <c r="L7898" i="17" s="1"/>
  <c r="L7899" i="17" s="1"/>
  <c r="L7900" i="17" s="1"/>
  <c r="L7901" i="17" s="1"/>
  <c r="L7902" i="17" s="1"/>
  <c r="L7903" i="17" s="1"/>
  <c r="L7904" i="17" s="1"/>
  <c r="L7905" i="17" s="1"/>
  <c r="L7906" i="17" s="1"/>
  <c r="L7907" i="17" s="1"/>
  <c r="L7908" i="17" s="1"/>
  <c r="L7909" i="17" s="1"/>
  <c r="L7910" i="17" s="1"/>
  <c r="L7911" i="17" s="1"/>
  <c r="L7912" i="17" s="1"/>
  <c r="L7913" i="17" s="1"/>
  <c r="L7914" i="17" s="1"/>
  <c r="L7915" i="17" s="1"/>
  <c r="L7916" i="17" s="1"/>
  <c r="L7917" i="17" s="1"/>
  <c r="L7918" i="17" s="1"/>
  <c r="L7919" i="17" s="1"/>
  <c r="L7920" i="17" s="1"/>
  <c r="L7921" i="17" s="1"/>
  <c r="L7922" i="17" s="1"/>
  <c r="L7923" i="17" s="1"/>
  <c r="L7924" i="17" s="1"/>
  <c r="L7925" i="17" s="1"/>
  <c r="L7926" i="17" s="1"/>
  <c r="L7927" i="17" s="1"/>
  <c r="L7928" i="17" s="1"/>
  <c r="L7929" i="17" s="1"/>
  <c r="L7930" i="17" s="1"/>
  <c r="L7931" i="17" s="1"/>
  <c r="L7932" i="17" s="1"/>
  <c r="L7933" i="17" s="1"/>
  <c r="L7934" i="17" s="1"/>
  <c r="L7935" i="17" s="1"/>
  <c r="L7936" i="17" s="1"/>
  <c r="L7937" i="17" s="1"/>
  <c r="L7938" i="17" s="1"/>
  <c r="L7939" i="17" s="1"/>
  <c r="L7940" i="17" s="1"/>
  <c r="L7941" i="17" s="1"/>
  <c r="L7942" i="17" s="1"/>
  <c r="L7943" i="17" s="1"/>
  <c r="L7944" i="17" s="1"/>
  <c r="L7945" i="17" s="1"/>
  <c r="L7946" i="17" s="1"/>
  <c r="L7947" i="17" s="1"/>
  <c r="L7948" i="17" s="1"/>
  <c r="L7949" i="17" s="1"/>
  <c r="L7950" i="17" s="1"/>
  <c r="L7951" i="17" s="1"/>
  <c r="L7952" i="17" s="1"/>
  <c r="L7953" i="17" s="1"/>
  <c r="L7954" i="17" s="1"/>
  <c r="L7955" i="17" s="1"/>
  <c r="L7956" i="17" s="1"/>
  <c r="L7957" i="17" s="1"/>
  <c r="L7958" i="17" s="1"/>
  <c r="L7959" i="17" s="1"/>
  <c r="L7960" i="17" s="1"/>
  <c r="L7961" i="17" s="1"/>
  <c r="L7962" i="17" s="1"/>
  <c r="L7963" i="17" s="1"/>
  <c r="L7964" i="17" s="1"/>
  <c r="L7965" i="17" s="1"/>
  <c r="L7966" i="17" s="1"/>
  <c r="L7967" i="17" s="1"/>
  <c r="L7968" i="17" s="1"/>
  <c r="L7969" i="17" s="1"/>
  <c r="L7970" i="17" s="1"/>
  <c r="L7971" i="17" s="1"/>
  <c r="L7972" i="17" s="1"/>
  <c r="L7973" i="17" s="1"/>
  <c r="L7974" i="17" s="1"/>
  <c r="L7975" i="17" s="1"/>
  <c r="L7976" i="17" s="1"/>
  <c r="L7977" i="17" s="1"/>
  <c r="L7978" i="17" s="1"/>
  <c r="L7979" i="17" s="1"/>
  <c r="L7980" i="17" s="1"/>
  <c r="L7981" i="17" s="1"/>
  <c r="L7982" i="17" s="1"/>
  <c r="L7983" i="17" s="1"/>
  <c r="L7984" i="17" s="1"/>
  <c r="L7985" i="17" s="1"/>
  <c r="L7986" i="17" s="1"/>
  <c r="L7987" i="17" s="1"/>
  <c r="L7988" i="17" s="1"/>
  <c r="L7989" i="17" s="1"/>
  <c r="L7990" i="17" s="1"/>
  <c r="L7991" i="17" s="1"/>
  <c r="L7992" i="17" s="1"/>
  <c r="L7993" i="17" s="1"/>
  <c r="L7994" i="17" s="1"/>
  <c r="L7995" i="17" s="1"/>
  <c r="L7996" i="17" s="1"/>
  <c r="L7997" i="17" s="1"/>
  <c r="L7998" i="17" s="1"/>
  <c r="L7999" i="17" s="1"/>
  <c r="L8000" i="17" s="1"/>
  <c r="L8001" i="17" s="1"/>
  <c r="L8002" i="17" s="1"/>
  <c r="L8003" i="17" s="1"/>
  <c r="L8004" i="17" s="1"/>
  <c r="L8005" i="17" s="1"/>
  <c r="L8006" i="17" s="1"/>
  <c r="L8007" i="17" s="1"/>
  <c r="L8008" i="17" s="1"/>
  <c r="L8009" i="17" s="1"/>
  <c r="L8010" i="17" s="1"/>
  <c r="L8011" i="17" s="1"/>
  <c r="L8012" i="17" s="1"/>
  <c r="L8013" i="17" s="1"/>
  <c r="L8014" i="17" s="1"/>
  <c r="L8015" i="17" s="1"/>
  <c r="L8016" i="17" s="1"/>
  <c r="L8017" i="17" s="1"/>
  <c r="L8018" i="17" s="1"/>
  <c r="L8019" i="17" s="1"/>
  <c r="L8020" i="17" s="1"/>
  <c r="L8021" i="17" s="1"/>
  <c r="L8022" i="17" s="1"/>
  <c r="L8023" i="17" s="1"/>
  <c r="L8024" i="17" s="1"/>
  <c r="L8025" i="17" s="1"/>
  <c r="L8026" i="17" s="1"/>
  <c r="L8027" i="17" s="1"/>
  <c r="L8028" i="17" s="1"/>
  <c r="L8029" i="17" s="1"/>
  <c r="L8030" i="17" s="1"/>
  <c r="L8031" i="17" s="1"/>
  <c r="L8032" i="17" s="1"/>
  <c r="L8033" i="17" s="1"/>
  <c r="L8034" i="17" s="1"/>
  <c r="L8035" i="17" s="1"/>
  <c r="L8036" i="17" s="1"/>
  <c r="L8037" i="17" s="1"/>
  <c r="L8038" i="17" s="1"/>
  <c r="L8039" i="17" s="1"/>
  <c r="L8040" i="17" s="1"/>
  <c r="L8041" i="17" s="1"/>
  <c r="L8042" i="17" s="1"/>
  <c r="L8043" i="17" s="1"/>
  <c r="L8044" i="17" s="1"/>
  <c r="L8045" i="17" s="1"/>
  <c r="L8046" i="17" s="1"/>
  <c r="L8047" i="17" s="1"/>
  <c r="L8048" i="17" s="1"/>
  <c r="L8049" i="17" s="1"/>
  <c r="L8050" i="17" s="1"/>
  <c r="L8051" i="17" s="1"/>
  <c r="L8052" i="17" s="1"/>
  <c r="L8053" i="17" s="1"/>
  <c r="L8054" i="17" s="1"/>
  <c r="L8055" i="17" s="1"/>
  <c r="L8056" i="17" s="1"/>
  <c r="L8057" i="17" s="1"/>
  <c r="L8058" i="17" s="1"/>
  <c r="L8059" i="17" s="1"/>
  <c r="L8060" i="17" s="1"/>
  <c r="L8061" i="17" s="1"/>
  <c r="L8062" i="17" s="1"/>
  <c r="L8063" i="17" s="1"/>
  <c r="L8064" i="17" s="1"/>
  <c r="L8065" i="17" s="1"/>
  <c r="L8066" i="17" s="1"/>
  <c r="L8067" i="17" s="1"/>
  <c r="L8068" i="17" s="1"/>
  <c r="L8069" i="17" s="1"/>
  <c r="L8070" i="17" s="1"/>
  <c r="L8071" i="17" s="1"/>
  <c r="L8072" i="17" s="1"/>
  <c r="L8073" i="17" s="1"/>
  <c r="L8074" i="17" s="1"/>
  <c r="L8075" i="17" s="1"/>
  <c r="L8076" i="17" s="1"/>
  <c r="L8077" i="17" s="1"/>
  <c r="L8078" i="17" s="1"/>
  <c r="L8079" i="17" s="1"/>
  <c r="L8080" i="17" s="1"/>
  <c r="L8081" i="17" s="1"/>
  <c r="L8082" i="17" s="1"/>
  <c r="L8083" i="17" s="1"/>
  <c r="L8084" i="17" s="1"/>
  <c r="L8085" i="17" s="1"/>
  <c r="L8086" i="17" s="1"/>
  <c r="L8087" i="17" s="1"/>
  <c r="L8088" i="17" s="1"/>
  <c r="L8089" i="17" s="1"/>
  <c r="L8090" i="17" s="1"/>
  <c r="L8091" i="17" s="1"/>
  <c r="L8092" i="17" s="1"/>
  <c r="L8093" i="17" s="1"/>
  <c r="L8094" i="17" s="1"/>
  <c r="L8095" i="17" s="1"/>
  <c r="L8096" i="17" s="1"/>
  <c r="L8097" i="17" s="1"/>
  <c r="L8098" i="17" s="1"/>
  <c r="L8099" i="17" s="1"/>
  <c r="L8100" i="17" s="1"/>
  <c r="L8101" i="17" s="1"/>
  <c r="L8102" i="17" s="1"/>
  <c r="L8103" i="17" s="1"/>
  <c r="L8104" i="17" s="1"/>
  <c r="L8105" i="17" s="1"/>
  <c r="L8106" i="17" s="1"/>
  <c r="L8107" i="17" s="1"/>
  <c r="L8108" i="17" s="1"/>
  <c r="L8109" i="17" s="1"/>
  <c r="L8110" i="17" s="1"/>
  <c r="L8111" i="17" s="1"/>
  <c r="L8112" i="17" s="1"/>
  <c r="L8113" i="17" s="1"/>
  <c r="L8114" i="17" s="1"/>
  <c r="L8115" i="17" s="1"/>
  <c r="L8116" i="17" s="1"/>
  <c r="L8117" i="17" s="1"/>
  <c r="L8118" i="17" s="1"/>
  <c r="L8119" i="17" s="1"/>
  <c r="L8120" i="17" s="1"/>
  <c r="L8121" i="17" s="1"/>
  <c r="L8122" i="17" s="1"/>
  <c r="L8123" i="17" s="1"/>
  <c r="L8124" i="17" s="1"/>
  <c r="L8125" i="17" s="1"/>
  <c r="L8126" i="17" s="1"/>
  <c r="L8127" i="17" s="1"/>
  <c r="L8128" i="17" s="1"/>
  <c r="L8129" i="17" s="1"/>
  <c r="L8130" i="17" s="1"/>
  <c r="L8131" i="17" s="1"/>
  <c r="L8132" i="17" s="1"/>
  <c r="L8133" i="17" s="1"/>
  <c r="L8134" i="17" s="1"/>
  <c r="L8135" i="17" s="1"/>
  <c r="L8136" i="17" s="1"/>
  <c r="L8137" i="17" s="1"/>
  <c r="L8138" i="17" s="1"/>
  <c r="L8139" i="17" s="1"/>
  <c r="L8140" i="17" s="1"/>
  <c r="L8141" i="17" s="1"/>
  <c r="L8142" i="17" s="1"/>
  <c r="L8143" i="17" s="1"/>
  <c r="L8144" i="17" s="1"/>
  <c r="L8145" i="17" s="1"/>
  <c r="L8146" i="17" s="1"/>
  <c r="L8147" i="17" s="1"/>
  <c r="L8148" i="17" s="1"/>
  <c r="L8149" i="17" s="1"/>
  <c r="L8150" i="17" s="1"/>
  <c r="L8151" i="17" s="1"/>
  <c r="L8152" i="17" s="1"/>
  <c r="L8153" i="17" s="1"/>
  <c r="L8154" i="17" s="1"/>
  <c r="L8155" i="17" s="1"/>
  <c r="L8156" i="17" s="1"/>
  <c r="L8157" i="17" s="1"/>
  <c r="L8158" i="17" s="1"/>
  <c r="L8159" i="17" s="1"/>
  <c r="L8160" i="17" s="1"/>
  <c r="L8161" i="17" s="1"/>
  <c r="L8162" i="17" s="1"/>
  <c r="L8163" i="17" s="1"/>
  <c r="L8164" i="17" s="1"/>
  <c r="L8165" i="17" s="1"/>
  <c r="L8166" i="17" s="1"/>
  <c r="L8167" i="17" s="1"/>
  <c r="L8168" i="17" s="1"/>
  <c r="L8169" i="17" s="1"/>
  <c r="L8170" i="17" s="1"/>
  <c r="L8171" i="17" s="1"/>
  <c r="L8172" i="17" s="1"/>
  <c r="L8173" i="17" s="1"/>
  <c r="L8174" i="17" s="1"/>
  <c r="L8175" i="17" s="1"/>
  <c r="L8176" i="17" s="1"/>
  <c r="L8177" i="17" s="1"/>
  <c r="L8178" i="17" s="1"/>
  <c r="L8179" i="17" s="1"/>
  <c r="L8180" i="17" s="1"/>
  <c r="L8181" i="17" s="1"/>
  <c r="L8182" i="17" s="1"/>
  <c r="L8183" i="17" s="1"/>
  <c r="L8184" i="17" s="1"/>
  <c r="L8185" i="17" s="1"/>
  <c r="L8186" i="17" s="1"/>
  <c r="L8187" i="17" s="1"/>
  <c r="L8188" i="17" s="1"/>
  <c r="L8189" i="17" s="1"/>
  <c r="L8190" i="17" s="1"/>
  <c r="L8191" i="17" s="1"/>
  <c r="L8192" i="17" s="1"/>
  <c r="L8193" i="17" s="1"/>
  <c r="L8194" i="17" s="1"/>
  <c r="L8195" i="17" s="1"/>
  <c r="L8196" i="17" s="1"/>
  <c r="L8197" i="17" s="1"/>
  <c r="L8198" i="17" s="1"/>
  <c r="L8199" i="17" s="1"/>
  <c r="L8200" i="17" s="1"/>
  <c r="L8201" i="17" s="1"/>
  <c r="L8202" i="17" s="1"/>
  <c r="L8203" i="17" s="1"/>
  <c r="L8204" i="17" s="1"/>
  <c r="L8205" i="17" s="1"/>
  <c r="L8206" i="17" s="1"/>
  <c r="L8207" i="17" s="1"/>
  <c r="L8208" i="17" s="1"/>
  <c r="L8209" i="17" s="1"/>
  <c r="L8210" i="17" s="1"/>
  <c r="L8211" i="17" s="1"/>
  <c r="L8212" i="17" s="1"/>
  <c r="L8213" i="17" s="1"/>
  <c r="L8214" i="17" s="1"/>
  <c r="L8215" i="17" s="1"/>
  <c r="L8216" i="17" s="1"/>
  <c r="L8217" i="17" s="1"/>
  <c r="L8218" i="17" s="1"/>
  <c r="L8219" i="17" s="1"/>
  <c r="L8220" i="17" s="1"/>
  <c r="L8221" i="17" s="1"/>
  <c r="L8222" i="17" s="1"/>
  <c r="L8223" i="17" s="1"/>
  <c r="L8224" i="17" s="1"/>
  <c r="L8225" i="17" s="1"/>
  <c r="L8226" i="17" s="1"/>
  <c r="L8227" i="17" s="1"/>
  <c r="L8228" i="17" s="1"/>
  <c r="L8229" i="17" s="1"/>
  <c r="L8230" i="17" s="1"/>
  <c r="L8231" i="17" s="1"/>
  <c r="L8232" i="17" s="1"/>
  <c r="L8233" i="17" s="1"/>
  <c r="L8234" i="17" s="1"/>
  <c r="L8235" i="17" s="1"/>
  <c r="L8236" i="17" s="1"/>
  <c r="L8237" i="17" s="1"/>
  <c r="L8238" i="17" s="1"/>
  <c r="L8239" i="17" s="1"/>
  <c r="L8240" i="17" s="1"/>
  <c r="L8241" i="17" s="1"/>
  <c r="L8242" i="17" s="1"/>
  <c r="L8243" i="17" s="1"/>
  <c r="L8244" i="17" s="1"/>
  <c r="L8245" i="17" s="1"/>
  <c r="L8246" i="17" s="1"/>
  <c r="L8247" i="17" s="1"/>
  <c r="L8248" i="17" s="1"/>
  <c r="L8249" i="17" s="1"/>
  <c r="L8250" i="17" s="1"/>
  <c r="L8251" i="17" s="1"/>
  <c r="L8252" i="17" s="1"/>
  <c r="L8253" i="17" s="1"/>
  <c r="L8254" i="17" s="1"/>
  <c r="L8255" i="17" s="1"/>
  <c r="L8256" i="17" s="1"/>
  <c r="L8257" i="17" s="1"/>
  <c r="L8258" i="17" s="1"/>
  <c r="L8259" i="17" s="1"/>
  <c r="L8260" i="17" s="1"/>
  <c r="L8261" i="17" s="1"/>
  <c r="L8262" i="17" s="1"/>
  <c r="L8263" i="17" s="1"/>
  <c r="L8264" i="17" s="1"/>
  <c r="L8265" i="17" s="1"/>
  <c r="L8266" i="17" s="1"/>
  <c r="L8267" i="17" s="1"/>
  <c r="L8268" i="17" s="1"/>
  <c r="L8269" i="17" s="1"/>
  <c r="L8270" i="17" s="1"/>
  <c r="L8271" i="17" s="1"/>
  <c r="L8272" i="17" s="1"/>
  <c r="L8273" i="17" s="1"/>
  <c r="L8274" i="17" s="1"/>
  <c r="L8275" i="17" s="1"/>
  <c r="L8276" i="17" s="1"/>
  <c r="L8277" i="17" s="1"/>
  <c r="L8278" i="17" s="1"/>
  <c r="L8279" i="17" s="1"/>
  <c r="L8280" i="17" s="1"/>
  <c r="L8281" i="17" s="1"/>
  <c r="L8282" i="17" s="1"/>
  <c r="L8283" i="17" s="1"/>
  <c r="L8284" i="17" s="1"/>
  <c r="L8285" i="17" s="1"/>
  <c r="L8286" i="17" s="1"/>
  <c r="L8287" i="17" s="1"/>
  <c r="L8288" i="17" s="1"/>
  <c r="L8289" i="17" s="1"/>
  <c r="L8290" i="17" s="1"/>
  <c r="L8291" i="17" s="1"/>
  <c r="L8292" i="17" s="1"/>
  <c r="L8293" i="17" s="1"/>
  <c r="L8294" i="17" s="1"/>
  <c r="L8295" i="17" s="1"/>
  <c r="L8296" i="17" s="1"/>
  <c r="L8297" i="17" s="1"/>
  <c r="L8298" i="17" s="1"/>
  <c r="L8299" i="17" s="1"/>
  <c r="L8300" i="17" s="1"/>
  <c r="L8301" i="17" s="1"/>
  <c r="L8302" i="17" s="1"/>
  <c r="L8303" i="17" s="1"/>
  <c r="L8304" i="17" s="1"/>
  <c r="L8305" i="17" s="1"/>
  <c r="L8306" i="17" s="1"/>
  <c r="L8307" i="17" s="1"/>
  <c r="L8308" i="17" s="1"/>
  <c r="L8309" i="17" s="1"/>
  <c r="L8310" i="17" s="1"/>
  <c r="L8311" i="17" s="1"/>
  <c r="L8312" i="17" s="1"/>
  <c r="L8313" i="17" s="1"/>
  <c r="L8314" i="17" s="1"/>
  <c r="L8315" i="17" s="1"/>
  <c r="L8316" i="17" s="1"/>
  <c r="L8317" i="17" s="1"/>
  <c r="L8318" i="17" s="1"/>
  <c r="L8319" i="17" s="1"/>
  <c r="L8320" i="17" s="1"/>
  <c r="L8321" i="17" s="1"/>
  <c r="L8322" i="17" s="1"/>
  <c r="L8323" i="17" s="1"/>
  <c r="L8324" i="17" s="1"/>
  <c r="L8325" i="17" s="1"/>
  <c r="L8326" i="17" s="1"/>
  <c r="L8327" i="17" s="1"/>
  <c r="L8328" i="17" s="1"/>
  <c r="L8329" i="17" s="1"/>
  <c r="L8330" i="17" s="1"/>
  <c r="L8331" i="17" s="1"/>
  <c r="L8332" i="17" s="1"/>
  <c r="L8333" i="17" s="1"/>
  <c r="L8334" i="17" s="1"/>
  <c r="L8335" i="17" s="1"/>
  <c r="L8336" i="17" s="1"/>
  <c r="L8337" i="17" s="1"/>
  <c r="L8338" i="17" s="1"/>
  <c r="L8339" i="17" s="1"/>
  <c r="L8340" i="17" s="1"/>
  <c r="L8341" i="17" s="1"/>
  <c r="L8342" i="17" s="1"/>
  <c r="L8343" i="17" s="1"/>
  <c r="L8344" i="17" s="1"/>
  <c r="L8345" i="17" s="1"/>
  <c r="L8346" i="17" s="1"/>
  <c r="L8347" i="17" s="1"/>
  <c r="L8348" i="17" s="1"/>
  <c r="L8349" i="17" s="1"/>
  <c r="L8350" i="17" s="1"/>
  <c r="L8351" i="17" s="1"/>
  <c r="L8352" i="17" s="1"/>
  <c r="L8353" i="17" s="1"/>
  <c r="L8354" i="17" s="1"/>
  <c r="L8355" i="17" s="1"/>
  <c r="L8356" i="17" s="1"/>
  <c r="L8357" i="17" s="1"/>
  <c r="L8358" i="17" s="1"/>
  <c r="L8359" i="17" s="1"/>
  <c r="L8360" i="17" s="1"/>
  <c r="L8361" i="17" s="1"/>
  <c r="L8362" i="17" s="1"/>
  <c r="L8363" i="17" s="1"/>
  <c r="L8364" i="17" s="1"/>
  <c r="L8365" i="17" s="1"/>
  <c r="L8366" i="17" s="1"/>
  <c r="L8367" i="17" s="1"/>
  <c r="L8368" i="17" s="1"/>
  <c r="L8369" i="17" s="1"/>
  <c r="L8370" i="17" s="1"/>
  <c r="L8371" i="17" s="1"/>
  <c r="L8372" i="17" s="1"/>
  <c r="L8373" i="17" s="1"/>
  <c r="L8374" i="17" s="1"/>
  <c r="L8375" i="17" s="1"/>
  <c r="L8376" i="17" s="1"/>
  <c r="L8377" i="17" s="1"/>
  <c r="L8378" i="17" s="1"/>
  <c r="L8379" i="17" s="1"/>
  <c r="L8380" i="17" s="1"/>
  <c r="L8381" i="17" s="1"/>
  <c r="L8382" i="17" s="1"/>
  <c r="L8383" i="17" s="1"/>
  <c r="L8384" i="17" s="1"/>
  <c r="L8385" i="17" s="1"/>
  <c r="L8386" i="17" s="1"/>
  <c r="L8387" i="17" s="1"/>
  <c r="L8388" i="17" s="1"/>
  <c r="L8389" i="17" s="1"/>
  <c r="L8390" i="17" s="1"/>
  <c r="L8391" i="17" s="1"/>
  <c r="L8392" i="17" s="1"/>
  <c r="L8393" i="17" s="1"/>
  <c r="L8394" i="17" s="1"/>
  <c r="L8395" i="17" s="1"/>
  <c r="L8396" i="17" s="1"/>
  <c r="L8397" i="17" s="1"/>
  <c r="L8398" i="17" s="1"/>
  <c r="L8399" i="17" s="1"/>
  <c r="L8400" i="17" s="1"/>
  <c r="L8401" i="17" s="1"/>
  <c r="L8402" i="17" s="1"/>
  <c r="L8403" i="17" s="1"/>
  <c r="L8404" i="17" s="1"/>
  <c r="L8405" i="17" s="1"/>
  <c r="L8406" i="17" s="1"/>
  <c r="L8407" i="17" s="1"/>
  <c r="L8408" i="17" s="1"/>
  <c r="L8409" i="17" s="1"/>
  <c r="L8410" i="17" s="1"/>
  <c r="L8411" i="17" s="1"/>
  <c r="L8412" i="17" s="1"/>
  <c r="L8413" i="17" s="1"/>
  <c r="L8414" i="17" s="1"/>
  <c r="L8415" i="17" s="1"/>
  <c r="L8416" i="17" s="1"/>
  <c r="L8417" i="17" s="1"/>
  <c r="L8418" i="17" s="1"/>
  <c r="L8419" i="17" s="1"/>
  <c r="L8420" i="17" s="1"/>
  <c r="L8421" i="17" s="1"/>
  <c r="L8422" i="17" s="1"/>
  <c r="L8423" i="17" s="1"/>
  <c r="L8424" i="17" s="1"/>
  <c r="L8425" i="17" s="1"/>
  <c r="L8426" i="17" s="1"/>
  <c r="L8427" i="17" s="1"/>
  <c r="L8428" i="17" s="1"/>
  <c r="L8429" i="17" s="1"/>
  <c r="L8430" i="17" s="1"/>
  <c r="L8431" i="17" s="1"/>
  <c r="L8432" i="17" s="1"/>
  <c r="L8433" i="17" s="1"/>
  <c r="L8434" i="17" s="1"/>
  <c r="L8435" i="17" s="1"/>
  <c r="L8436" i="17" s="1"/>
  <c r="L8437" i="17" s="1"/>
  <c r="L8438" i="17" s="1"/>
  <c r="L8439" i="17" s="1"/>
  <c r="L8440" i="17" s="1"/>
  <c r="L8441" i="17" s="1"/>
  <c r="L8442" i="17" s="1"/>
  <c r="L8443" i="17" s="1"/>
  <c r="L8444" i="17" s="1"/>
  <c r="L8445" i="17" s="1"/>
  <c r="L8446" i="17" s="1"/>
  <c r="L8447" i="17" s="1"/>
  <c r="L8448" i="17" s="1"/>
  <c r="L8449" i="17" s="1"/>
  <c r="L8450" i="17" s="1"/>
  <c r="L8451" i="17" s="1"/>
  <c r="L8452" i="17" s="1"/>
  <c r="L8453" i="17" s="1"/>
  <c r="L8454" i="17" s="1"/>
  <c r="L8455" i="17" s="1"/>
  <c r="L8456" i="17" s="1"/>
  <c r="L8457" i="17" s="1"/>
  <c r="L8458" i="17" s="1"/>
  <c r="L8459" i="17" s="1"/>
  <c r="L8460" i="17" s="1"/>
  <c r="L8461" i="17" s="1"/>
  <c r="L8462" i="17" s="1"/>
  <c r="L8463" i="17" s="1"/>
  <c r="L8464" i="17" s="1"/>
  <c r="L8465" i="17" s="1"/>
  <c r="L8466" i="17" s="1"/>
  <c r="L8467" i="17" s="1"/>
  <c r="L8468" i="17" s="1"/>
  <c r="L8469" i="17" s="1"/>
  <c r="L8470" i="17" s="1"/>
  <c r="L8471" i="17" s="1"/>
  <c r="L8472" i="17" s="1"/>
  <c r="L8473" i="17" s="1"/>
  <c r="L8474" i="17" s="1"/>
  <c r="L8475" i="17" s="1"/>
  <c r="L8476" i="17" s="1"/>
  <c r="L8477" i="17" s="1"/>
  <c r="L8478" i="17" s="1"/>
  <c r="L8479" i="17" s="1"/>
  <c r="L8480" i="17" s="1"/>
  <c r="L8481" i="17" s="1"/>
  <c r="L8482" i="17" s="1"/>
  <c r="L8483" i="17" s="1"/>
  <c r="L8484" i="17" s="1"/>
  <c r="L8485" i="17" s="1"/>
  <c r="L8486" i="17" s="1"/>
  <c r="L8487" i="17" s="1"/>
  <c r="L8488" i="17" s="1"/>
  <c r="L8489" i="17" s="1"/>
  <c r="L8490" i="17" s="1"/>
  <c r="L8491" i="17" s="1"/>
  <c r="L8492" i="17" s="1"/>
  <c r="L8493" i="17" s="1"/>
  <c r="L8494" i="17" s="1"/>
  <c r="L8495" i="17" s="1"/>
  <c r="L8496" i="17" s="1"/>
  <c r="L8497" i="17" s="1"/>
  <c r="L8498" i="17" s="1"/>
  <c r="L8499" i="17" s="1"/>
  <c r="L8500" i="17" s="1"/>
  <c r="L8501" i="17" s="1"/>
  <c r="L8502" i="17" s="1"/>
  <c r="L8503" i="17" s="1"/>
  <c r="L8504" i="17" s="1"/>
  <c r="L8505" i="17" s="1"/>
  <c r="L8506" i="17" s="1"/>
  <c r="L8507" i="17" s="1"/>
  <c r="L8508" i="17" s="1"/>
  <c r="L8509" i="17" s="1"/>
  <c r="L8510" i="17" s="1"/>
  <c r="L8511" i="17" s="1"/>
  <c r="L8512" i="17" s="1"/>
  <c r="L8513" i="17" s="1"/>
  <c r="L8514" i="17" s="1"/>
  <c r="L8515" i="17" s="1"/>
  <c r="L8516" i="17" s="1"/>
  <c r="L8517" i="17" s="1"/>
  <c r="L8518" i="17" s="1"/>
  <c r="L8519" i="17" s="1"/>
  <c r="L8520" i="17" s="1"/>
  <c r="L8521" i="17" s="1"/>
  <c r="L8522" i="17" s="1"/>
  <c r="L8523" i="17" s="1"/>
  <c r="L8524" i="17" s="1"/>
  <c r="L8525" i="17" s="1"/>
  <c r="L8526" i="17" s="1"/>
  <c r="L8527" i="17" s="1"/>
  <c r="L8528" i="17" s="1"/>
  <c r="L8529" i="17" s="1"/>
  <c r="L8530" i="17" s="1"/>
  <c r="L8531" i="17" s="1"/>
  <c r="L8532" i="17" s="1"/>
  <c r="L8533" i="17" s="1"/>
  <c r="L8534" i="17" s="1"/>
  <c r="L8535" i="17" s="1"/>
  <c r="L8536" i="17" s="1"/>
  <c r="L8537" i="17" s="1"/>
  <c r="L8538" i="17" s="1"/>
  <c r="L8539" i="17" s="1"/>
  <c r="L8540" i="17" s="1"/>
  <c r="L8541" i="17" s="1"/>
  <c r="L8542" i="17" s="1"/>
  <c r="L8543" i="17" s="1"/>
  <c r="L8544" i="17" s="1"/>
  <c r="L8545" i="17" s="1"/>
  <c r="L8546" i="17" s="1"/>
  <c r="L8547" i="17" s="1"/>
  <c r="L8548" i="17" s="1"/>
  <c r="L8549" i="17" s="1"/>
  <c r="L8550" i="17" s="1"/>
  <c r="L8551" i="17" s="1"/>
  <c r="L8552" i="17" s="1"/>
  <c r="L8553" i="17" s="1"/>
  <c r="L8554" i="17" s="1"/>
  <c r="L8555" i="17" s="1"/>
  <c r="L8556" i="17" s="1"/>
  <c r="L8557" i="17" s="1"/>
  <c r="L8558" i="17" s="1"/>
  <c r="L8559" i="17" s="1"/>
  <c r="L8560" i="17" s="1"/>
  <c r="L8561" i="17" s="1"/>
  <c r="L8562" i="17" s="1"/>
  <c r="L8563" i="17" s="1"/>
  <c r="L8564" i="17" s="1"/>
  <c r="L8565" i="17" s="1"/>
  <c r="L8566" i="17" s="1"/>
  <c r="L8567" i="17" s="1"/>
  <c r="L8568" i="17" s="1"/>
  <c r="L8569" i="17" s="1"/>
  <c r="L8570" i="17" s="1"/>
  <c r="L8571" i="17" s="1"/>
  <c r="L8572" i="17" s="1"/>
  <c r="L8573" i="17" s="1"/>
  <c r="L8574" i="17" s="1"/>
  <c r="L8575" i="17" s="1"/>
  <c r="L8576" i="17" s="1"/>
  <c r="L8577" i="17" s="1"/>
  <c r="L8578" i="17" s="1"/>
  <c r="L8579" i="17" s="1"/>
  <c r="L8580" i="17" s="1"/>
  <c r="L8581" i="17" s="1"/>
  <c r="L8582" i="17" s="1"/>
  <c r="L8583" i="17" s="1"/>
  <c r="L8584" i="17" s="1"/>
  <c r="L8585" i="17" s="1"/>
  <c r="L8586" i="17" s="1"/>
  <c r="L8587" i="17" s="1"/>
  <c r="L8588" i="17" s="1"/>
  <c r="L8589" i="17" s="1"/>
  <c r="L8590" i="17" s="1"/>
  <c r="L8591" i="17" s="1"/>
  <c r="L8592" i="17" s="1"/>
  <c r="L8593" i="17" s="1"/>
  <c r="L8594" i="17" s="1"/>
  <c r="L8595" i="17" s="1"/>
  <c r="L8596" i="17" s="1"/>
  <c r="L8597" i="17" s="1"/>
  <c r="L8598" i="17" s="1"/>
  <c r="L8599" i="17" s="1"/>
  <c r="L8600" i="17" s="1"/>
  <c r="L8601" i="17" s="1"/>
  <c r="L8602" i="17" s="1"/>
  <c r="L8603" i="17" s="1"/>
  <c r="L8604" i="17" s="1"/>
  <c r="L8605" i="17" s="1"/>
  <c r="L8606" i="17" s="1"/>
  <c r="L8607" i="17" s="1"/>
  <c r="L8608" i="17" s="1"/>
  <c r="L8609" i="17" s="1"/>
  <c r="L8610" i="17" s="1"/>
  <c r="L8611" i="17" s="1"/>
  <c r="L8612" i="17" s="1"/>
  <c r="L8613" i="17" s="1"/>
  <c r="L8614" i="17" s="1"/>
  <c r="L8615" i="17" s="1"/>
  <c r="L8616" i="17" s="1"/>
  <c r="L8617" i="17" s="1"/>
  <c r="L8618" i="17" s="1"/>
  <c r="L8619" i="17" s="1"/>
  <c r="L8620" i="17" s="1"/>
  <c r="L8621" i="17" s="1"/>
  <c r="L8622" i="17" s="1"/>
  <c r="L8623" i="17" s="1"/>
  <c r="L8624" i="17" s="1"/>
  <c r="L8625" i="17" s="1"/>
  <c r="L8626" i="17" s="1"/>
  <c r="L8627" i="17" s="1"/>
  <c r="L8628" i="17" s="1"/>
  <c r="L8629" i="17" s="1"/>
  <c r="L8630" i="17" s="1"/>
  <c r="L8631" i="17" s="1"/>
  <c r="L8632" i="17" s="1"/>
  <c r="L8633" i="17" s="1"/>
  <c r="L8634" i="17" s="1"/>
  <c r="L8635" i="17" s="1"/>
  <c r="L8636" i="17" s="1"/>
  <c r="L8637" i="17" s="1"/>
  <c r="L8638" i="17" s="1"/>
  <c r="L8639" i="17" s="1"/>
  <c r="L8640" i="17" s="1"/>
  <c r="L8641" i="17" s="1"/>
  <c r="L8642" i="17" s="1"/>
  <c r="L8643" i="17" s="1"/>
  <c r="L8644" i="17" s="1"/>
  <c r="L8645" i="17" s="1"/>
  <c r="L8646" i="17" s="1"/>
  <c r="L8647" i="17" s="1"/>
  <c r="L8648" i="17" s="1"/>
  <c r="L8649" i="17" s="1"/>
  <c r="L8650" i="17" s="1"/>
  <c r="L8651" i="17" s="1"/>
  <c r="L8652" i="17" s="1"/>
  <c r="L8653" i="17" s="1"/>
  <c r="L8654" i="17" s="1"/>
  <c r="L8655" i="17" s="1"/>
  <c r="L8656" i="17" s="1"/>
  <c r="L8657" i="17" s="1"/>
  <c r="L8658" i="17" s="1"/>
  <c r="L8659" i="17" s="1"/>
  <c r="L8660" i="17" s="1"/>
  <c r="L8661" i="17" s="1"/>
  <c r="L8662" i="17" s="1"/>
  <c r="L8663" i="17" s="1"/>
  <c r="L8664" i="17" s="1"/>
  <c r="L8665" i="17" s="1"/>
  <c r="L8666" i="17" s="1"/>
  <c r="L8667" i="17" s="1"/>
  <c r="L8668" i="17" s="1"/>
  <c r="L8669" i="17" s="1"/>
  <c r="L8670" i="17" s="1"/>
  <c r="L8671" i="17" s="1"/>
  <c r="L8672" i="17" s="1"/>
  <c r="L8673" i="17" s="1"/>
  <c r="L8674" i="17" s="1"/>
  <c r="L8675" i="17" s="1"/>
  <c r="L8676" i="17" s="1"/>
  <c r="L8677" i="17" s="1"/>
  <c r="L8678" i="17" s="1"/>
  <c r="L8679" i="17" s="1"/>
  <c r="L8680" i="17" s="1"/>
  <c r="L8681" i="17" s="1"/>
  <c r="L8682" i="17" s="1"/>
  <c r="L8683" i="17" s="1"/>
  <c r="L8684" i="17" s="1"/>
  <c r="L8685" i="17" s="1"/>
  <c r="L8686" i="17" s="1"/>
  <c r="L8687" i="17" s="1"/>
  <c r="L8688" i="17" s="1"/>
  <c r="L8689" i="17" s="1"/>
  <c r="L8690" i="17" s="1"/>
  <c r="L8691" i="17" s="1"/>
  <c r="L8692" i="17" s="1"/>
  <c r="L8693" i="17" s="1"/>
  <c r="L8694" i="17" s="1"/>
  <c r="L8695" i="17" s="1"/>
  <c r="L8696" i="17" s="1"/>
  <c r="L8697" i="17" s="1"/>
  <c r="L8698" i="17" s="1"/>
  <c r="L8699" i="17" s="1"/>
  <c r="L8700" i="17" s="1"/>
  <c r="L8701" i="17" s="1"/>
  <c r="L8702" i="17" s="1"/>
  <c r="L8703" i="17" s="1"/>
  <c r="L8704" i="17" s="1"/>
  <c r="L8705" i="17" s="1"/>
  <c r="L8706" i="17" s="1"/>
  <c r="L8707" i="17" s="1"/>
  <c r="L8708" i="17" s="1"/>
  <c r="L8709" i="17" s="1"/>
  <c r="L8710" i="17" s="1"/>
  <c r="L8711" i="17" s="1"/>
  <c r="L8712" i="17" s="1"/>
  <c r="L8713" i="17" s="1"/>
  <c r="L8714" i="17" s="1"/>
  <c r="L8715" i="17" s="1"/>
  <c r="L8716" i="17" s="1"/>
  <c r="L8717" i="17" s="1"/>
  <c r="L8718" i="17" s="1"/>
  <c r="L8719" i="17" s="1"/>
  <c r="L8720" i="17" s="1"/>
  <c r="L8721" i="17" s="1"/>
  <c r="L8722" i="17" s="1"/>
  <c r="L8723" i="17" s="1"/>
  <c r="L8724" i="17" s="1"/>
  <c r="L8725" i="17" s="1"/>
  <c r="L8726" i="17" s="1"/>
  <c r="L8727" i="17" s="1"/>
  <c r="L8728" i="17" s="1"/>
  <c r="L8729" i="17" s="1"/>
  <c r="L8730" i="17" s="1"/>
  <c r="L8731" i="17" s="1"/>
  <c r="L8732" i="17" s="1"/>
  <c r="L8733" i="17" s="1"/>
  <c r="L8734" i="17" s="1"/>
  <c r="L8735" i="17" s="1"/>
  <c r="L8736" i="17" s="1"/>
  <c r="L8737" i="17" s="1"/>
  <c r="L8738" i="17" s="1"/>
  <c r="L8739" i="17" s="1"/>
  <c r="L8740" i="17" s="1"/>
  <c r="L8741" i="17" s="1"/>
  <c r="L8742" i="17" s="1"/>
  <c r="L8743" i="17" s="1"/>
  <c r="L8744" i="17" s="1"/>
  <c r="L8745" i="17" s="1"/>
  <c r="L8746" i="17" s="1"/>
  <c r="L8747" i="17" s="1"/>
  <c r="L8748" i="17" s="1"/>
  <c r="L8749" i="17" s="1"/>
  <c r="L8750" i="17" s="1"/>
  <c r="L8751" i="17" s="1"/>
  <c r="L8752" i="17" s="1"/>
  <c r="L8753" i="17" s="1"/>
  <c r="L8754" i="17" s="1"/>
  <c r="L8755" i="17" s="1"/>
  <c r="L8756" i="17" s="1"/>
  <c r="L8757" i="17" s="1"/>
  <c r="L8758" i="17" s="1"/>
  <c r="L8759" i="17" s="1"/>
  <c r="L8760" i="17" s="1"/>
  <c r="L8761" i="17" s="1"/>
  <c r="L8762" i="17" s="1"/>
  <c r="L8763" i="17" s="1"/>
  <c r="L8764" i="17" s="1"/>
  <c r="L8765" i="17" s="1"/>
  <c r="L8766" i="17" s="1"/>
  <c r="L8767" i="17" s="1"/>
  <c r="L8768" i="17" s="1"/>
  <c r="L8769" i="17" s="1"/>
  <c r="L8770" i="17" s="1"/>
  <c r="L8771" i="17" s="1"/>
  <c r="L8772" i="17" s="1"/>
  <c r="L8773" i="17" s="1"/>
  <c r="L8774" i="17" s="1"/>
  <c r="L8775" i="17" s="1"/>
  <c r="L8776" i="17" s="1"/>
  <c r="L8777" i="17" s="1"/>
  <c r="L8778" i="17" s="1"/>
  <c r="L8779" i="17" s="1"/>
  <c r="L8780" i="17" s="1"/>
  <c r="L8781" i="17" s="1"/>
  <c r="L8782" i="17" s="1"/>
  <c r="L8783" i="17" s="1"/>
  <c r="L8784" i="17" s="1"/>
  <c r="L8785" i="17" s="1"/>
  <c r="L8786" i="17" s="1"/>
  <c r="L8787" i="17" s="1"/>
  <c r="L8788" i="17" s="1"/>
  <c r="L8789" i="17" s="1"/>
  <c r="L8790" i="17" s="1"/>
  <c r="L8791" i="17" s="1"/>
  <c r="L8792" i="17" s="1"/>
  <c r="L8793" i="17" s="1"/>
  <c r="L8794" i="17" s="1"/>
  <c r="L8795" i="17" s="1"/>
  <c r="L8796" i="17" s="1"/>
  <c r="L8797" i="17" s="1"/>
  <c r="L8798" i="17" s="1"/>
  <c r="L8799" i="17" s="1"/>
  <c r="L8800" i="17" s="1"/>
  <c r="L8801" i="17" s="1"/>
  <c r="L8802" i="17" s="1"/>
  <c r="L8803" i="17" s="1"/>
  <c r="L8804" i="17" s="1"/>
  <c r="L8805" i="17" s="1"/>
  <c r="L8806" i="17" s="1"/>
  <c r="L8807" i="17" s="1"/>
  <c r="L8808" i="17" s="1"/>
  <c r="L8809" i="17" s="1"/>
  <c r="L8810" i="17" s="1"/>
  <c r="L8811" i="17" s="1"/>
  <c r="L8812" i="17" s="1"/>
  <c r="L8813" i="17" s="1"/>
  <c r="L8814" i="17" s="1"/>
  <c r="L8815" i="17" s="1"/>
  <c r="L8816" i="17" s="1"/>
  <c r="L8817" i="17" s="1"/>
  <c r="L8818" i="17" s="1"/>
  <c r="L8819" i="17" s="1"/>
  <c r="L8820" i="17" s="1"/>
  <c r="L8821" i="17" s="1"/>
  <c r="L8822" i="17" s="1"/>
  <c r="L8823" i="17" s="1"/>
  <c r="L8824" i="17" s="1"/>
  <c r="L8825" i="17" s="1"/>
  <c r="L8826" i="17" s="1"/>
  <c r="L8827" i="17" s="1"/>
  <c r="L8828" i="17" s="1"/>
  <c r="L8829" i="17" s="1"/>
  <c r="L8830" i="17" s="1"/>
  <c r="L8831" i="17" s="1"/>
  <c r="L8832" i="17" s="1"/>
  <c r="L8833" i="17" s="1"/>
  <c r="L8834" i="17" s="1"/>
  <c r="L8835" i="17" s="1"/>
  <c r="L8836" i="17" s="1"/>
  <c r="L8837" i="17" s="1"/>
  <c r="L8838" i="17" s="1"/>
  <c r="L8839" i="17" s="1"/>
  <c r="L8840" i="17" s="1"/>
  <c r="L8841" i="17" s="1"/>
  <c r="L8842" i="17" s="1"/>
  <c r="L8843" i="17" s="1"/>
  <c r="L8844" i="17" s="1"/>
  <c r="L8845" i="17" s="1"/>
  <c r="L8846" i="17" s="1"/>
  <c r="L8847" i="17" s="1"/>
  <c r="L8848" i="17" s="1"/>
  <c r="L8849" i="17" s="1"/>
  <c r="L8850" i="17" s="1"/>
  <c r="L8851" i="17" s="1"/>
  <c r="L8852" i="17" s="1"/>
  <c r="L8853" i="17" s="1"/>
  <c r="L8854" i="17" s="1"/>
  <c r="L8855" i="17" s="1"/>
  <c r="L8856" i="17" s="1"/>
  <c r="L8857" i="17" s="1"/>
  <c r="L8858" i="17" s="1"/>
  <c r="L8859" i="17" s="1"/>
  <c r="L8860" i="17" s="1"/>
  <c r="L8861" i="17" s="1"/>
  <c r="L8862" i="17" s="1"/>
  <c r="L8863" i="17" s="1"/>
  <c r="L8864" i="17" s="1"/>
  <c r="L8865" i="17" s="1"/>
  <c r="L8866" i="17" s="1"/>
  <c r="L8867" i="17" s="1"/>
  <c r="L8868" i="17" s="1"/>
  <c r="L8869" i="17" s="1"/>
  <c r="L8870" i="17" s="1"/>
  <c r="L8871" i="17" s="1"/>
  <c r="L8872" i="17" s="1"/>
  <c r="L8873" i="17" s="1"/>
  <c r="L8874" i="17" s="1"/>
  <c r="L8875" i="17" s="1"/>
  <c r="L8876" i="17" s="1"/>
  <c r="L8877" i="17" s="1"/>
  <c r="L8878" i="17" s="1"/>
  <c r="L8879" i="17" s="1"/>
  <c r="L8880" i="17" s="1"/>
  <c r="L8881" i="17" s="1"/>
  <c r="L8882" i="17" s="1"/>
  <c r="L8883" i="17" s="1"/>
  <c r="L8884" i="17" s="1"/>
  <c r="L8885" i="17" s="1"/>
  <c r="L8886" i="17" s="1"/>
  <c r="L8887" i="17" s="1"/>
  <c r="L8888" i="17" s="1"/>
  <c r="L8889" i="17" s="1"/>
  <c r="L8890" i="17" s="1"/>
  <c r="L8891" i="17" s="1"/>
  <c r="L8892" i="17" s="1"/>
  <c r="L8893" i="17" s="1"/>
  <c r="L8894" i="17" s="1"/>
  <c r="L8895" i="17" s="1"/>
  <c r="L8896" i="17" s="1"/>
  <c r="L8897" i="17" s="1"/>
  <c r="L8898" i="17" s="1"/>
  <c r="L8899" i="17" s="1"/>
  <c r="L8900" i="17" s="1"/>
  <c r="L8901" i="17" s="1"/>
  <c r="L8902" i="17" s="1"/>
  <c r="L8903" i="17" s="1"/>
  <c r="L8904" i="17" s="1"/>
  <c r="L8905" i="17" s="1"/>
  <c r="L8906" i="17" s="1"/>
  <c r="L8907" i="17" s="1"/>
  <c r="L8908" i="17" s="1"/>
  <c r="L8909" i="17" s="1"/>
  <c r="L8910" i="17" s="1"/>
  <c r="L8911" i="17" s="1"/>
  <c r="L8912" i="17" s="1"/>
  <c r="L8913" i="17" s="1"/>
  <c r="L8914" i="17" s="1"/>
  <c r="L8915" i="17" s="1"/>
  <c r="L8916" i="17" s="1"/>
  <c r="L8917" i="17" s="1"/>
  <c r="L8918" i="17" s="1"/>
  <c r="L8919" i="17" s="1"/>
  <c r="L8920" i="17" s="1"/>
  <c r="L8921" i="17" s="1"/>
  <c r="L8922" i="17" s="1"/>
  <c r="L8923" i="17" s="1"/>
  <c r="L8924" i="17" s="1"/>
  <c r="L8925" i="17" s="1"/>
  <c r="L8926" i="17" s="1"/>
  <c r="L8927" i="17" s="1"/>
  <c r="L8928" i="17" s="1"/>
  <c r="L8929" i="17" s="1"/>
  <c r="L8930" i="17" s="1"/>
  <c r="L8931" i="17" s="1"/>
  <c r="L8932" i="17" s="1"/>
  <c r="L8933" i="17" s="1"/>
  <c r="L8934" i="17" s="1"/>
  <c r="L8935" i="17" s="1"/>
  <c r="L8936" i="17" s="1"/>
  <c r="L8937" i="17" s="1"/>
  <c r="L8938" i="17" s="1"/>
  <c r="L8939" i="17" s="1"/>
  <c r="L8940" i="17" s="1"/>
  <c r="L8941" i="17" s="1"/>
  <c r="L8942" i="17" s="1"/>
  <c r="L8943" i="17" s="1"/>
  <c r="L8944" i="17" s="1"/>
  <c r="L8945" i="17" s="1"/>
  <c r="L8946" i="17" s="1"/>
  <c r="L8947" i="17" s="1"/>
  <c r="L8948" i="17" s="1"/>
  <c r="L8949" i="17" s="1"/>
  <c r="L8950" i="17" s="1"/>
  <c r="L8951" i="17" s="1"/>
  <c r="L8952" i="17" s="1"/>
  <c r="L8953" i="17" s="1"/>
  <c r="L8954" i="17" s="1"/>
  <c r="L8955" i="17" s="1"/>
  <c r="L8956" i="17" s="1"/>
  <c r="L8957" i="17" s="1"/>
  <c r="L8958" i="17" s="1"/>
  <c r="L8959" i="17" s="1"/>
  <c r="L8960" i="17" s="1"/>
  <c r="L8961" i="17" s="1"/>
  <c r="L8962" i="17" s="1"/>
  <c r="L8963" i="17" s="1"/>
  <c r="L8964" i="17" s="1"/>
  <c r="L8965" i="17" s="1"/>
  <c r="L8966" i="17" s="1"/>
  <c r="L8967" i="17" s="1"/>
  <c r="L8968" i="17" s="1"/>
  <c r="L8969" i="17" s="1"/>
  <c r="L8970" i="17" s="1"/>
  <c r="L8971" i="17" s="1"/>
  <c r="L8972" i="17" s="1"/>
  <c r="L8973" i="17" s="1"/>
  <c r="L8974" i="17" s="1"/>
  <c r="L8975" i="17" s="1"/>
  <c r="L8976" i="17" s="1"/>
  <c r="L8977" i="17" s="1"/>
  <c r="L8978" i="17" s="1"/>
  <c r="L8979" i="17" s="1"/>
  <c r="L8980" i="17" s="1"/>
  <c r="L8981" i="17" s="1"/>
  <c r="L8982" i="17" s="1"/>
  <c r="L8983" i="17" s="1"/>
  <c r="L8984" i="17" s="1"/>
  <c r="L8985" i="17" s="1"/>
  <c r="L8986" i="17" s="1"/>
  <c r="L8987" i="17" s="1"/>
  <c r="L8988" i="17" s="1"/>
  <c r="L8989" i="17" s="1"/>
  <c r="L8990" i="17" s="1"/>
  <c r="L8991" i="17" s="1"/>
  <c r="L8992" i="17" s="1"/>
  <c r="L8993" i="17" s="1"/>
  <c r="L8994" i="17" s="1"/>
  <c r="L8995" i="17" s="1"/>
  <c r="L8996" i="17" s="1"/>
  <c r="L8997" i="17" s="1"/>
  <c r="L8998" i="17" s="1"/>
  <c r="L8999" i="17" s="1"/>
  <c r="L9000" i="17" s="1"/>
  <c r="L9001" i="17" s="1"/>
  <c r="L9002" i="17" s="1"/>
  <c r="L9003" i="17" s="1"/>
  <c r="L9004" i="17" s="1"/>
  <c r="L9005" i="17" s="1"/>
  <c r="L9006" i="17" s="1"/>
  <c r="L9007" i="17" s="1"/>
  <c r="L9008" i="17" s="1"/>
  <c r="L9009" i="17" s="1"/>
  <c r="L9010" i="17" s="1"/>
  <c r="L9011" i="17" s="1"/>
  <c r="L9012" i="17" s="1"/>
  <c r="L9013" i="17" s="1"/>
  <c r="L9014" i="17" s="1"/>
  <c r="L9015" i="17" s="1"/>
  <c r="L9016" i="17" s="1"/>
  <c r="L9017" i="17" s="1"/>
  <c r="L9018" i="17" s="1"/>
  <c r="L9019" i="17" s="1"/>
  <c r="L9020" i="17" s="1"/>
  <c r="L9021" i="17" s="1"/>
  <c r="L9022" i="17" s="1"/>
  <c r="L9023" i="17" s="1"/>
  <c r="L9024" i="17" s="1"/>
  <c r="L9025" i="17" s="1"/>
  <c r="L9026" i="17" s="1"/>
  <c r="L9027" i="17" s="1"/>
  <c r="L9028" i="17" s="1"/>
  <c r="L9029" i="17" s="1"/>
  <c r="L9030" i="17" s="1"/>
  <c r="L9031" i="17" s="1"/>
  <c r="L9032" i="17" s="1"/>
  <c r="L9033" i="17" s="1"/>
  <c r="L9034" i="17" s="1"/>
  <c r="L9035" i="17" s="1"/>
  <c r="L9036" i="17" s="1"/>
  <c r="L9037" i="17" s="1"/>
  <c r="L9038" i="17" s="1"/>
  <c r="L9039" i="17" s="1"/>
  <c r="L9040" i="17" s="1"/>
  <c r="L9041" i="17" s="1"/>
  <c r="L9042" i="17" s="1"/>
  <c r="L9043" i="17" s="1"/>
  <c r="L9044" i="17" s="1"/>
  <c r="L9045" i="17" s="1"/>
  <c r="L9046" i="17" s="1"/>
  <c r="L9047" i="17" s="1"/>
  <c r="L9048" i="17" s="1"/>
  <c r="L9049" i="17" s="1"/>
  <c r="L9050" i="17" s="1"/>
  <c r="L9051" i="17" s="1"/>
  <c r="L9052" i="17" s="1"/>
  <c r="L9053" i="17" s="1"/>
  <c r="L9054" i="17" s="1"/>
  <c r="L9055" i="17" s="1"/>
  <c r="L9056" i="17" s="1"/>
  <c r="L9057" i="17" s="1"/>
  <c r="L9058" i="17" s="1"/>
  <c r="L9059" i="17" s="1"/>
  <c r="L9060" i="17" s="1"/>
  <c r="L9061" i="17" s="1"/>
  <c r="L9062" i="17" s="1"/>
  <c r="L9063" i="17" s="1"/>
  <c r="L9064" i="17" s="1"/>
  <c r="L9065" i="17" s="1"/>
  <c r="L9066" i="17" s="1"/>
  <c r="L9067" i="17" s="1"/>
  <c r="L9068" i="17" s="1"/>
  <c r="L9069" i="17" s="1"/>
  <c r="L9070" i="17" s="1"/>
  <c r="L9071" i="17" s="1"/>
  <c r="L9072" i="17" s="1"/>
  <c r="L9073" i="17" s="1"/>
  <c r="L9074" i="17" s="1"/>
  <c r="L9075" i="17" s="1"/>
  <c r="L9076" i="17" s="1"/>
  <c r="L9077" i="17" s="1"/>
  <c r="L9078" i="17" s="1"/>
  <c r="L9079" i="17" s="1"/>
  <c r="L9080" i="17" s="1"/>
  <c r="L9081" i="17" s="1"/>
  <c r="L9082" i="17" s="1"/>
  <c r="L9083" i="17" s="1"/>
  <c r="L9084" i="17" s="1"/>
  <c r="L9085" i="17" s="1"/>
  <c r="L9086" i="17" s="1"/>
  <c r="L9087" i="17" s="1"/>
  <c r="L9088" i="17" s="1"/>
  <c r="L9089" i="17" s="1"/>
  <c r="L9090" i="17" s="1"/>
  <c r="L9091" i="17" s="1"/>
  <c r="L9092" i="17" s="1"/>
  <c r="L9093" i="17" s="1"/>
  <c r="L9094" i="17" s="1"/>
  <c r="L9095" i="17" s="1"/>
  <c r="L9096" i="17" s="1"/>
  <c r="L9097" i="17" s="1"/>
  <c r="L9098" i="17" s="1"/>
  <c r="L9099" i="17" s="1"/>
  <c r="L9100" i="17" s="1"/>
  <c r="L9101" i="17" s="1"/>
  <c r="L9102" i="17" s="1"/>
  <c r="L9103" i="17" s="1"/>
  <c r="L9104" i="17" s="1"/>
  <c r="L9105" i="17" s="1"/>
  <c r="L9106" i="17" s="1"/>
  <c r="L9107" i="17" s="1"/>
  <c r="L9108" i="17" s="1"/>
  <c r="L9109" i="17" s="1"/>
  <c r="L9110" i="17" s="1"/>
  <c r="L9111" i="17" s="1"/>
  <c r="L9112" i="17" s="1"/>
  <c r="L9113" i="17" s="1"/>
  <c r="L9114" i="17" s="1"/>
  <c r="L9115" i="17" s="1"/>
  <c r="L9116" i="17" s="1"/>
  <c r="L9117" i="17" s="1"/>
  <c r="L9118" i="17" s="1"/>
  <c r="L9119" i="17" s="1"/>
  <c r="L9120" i="17" s="1"/>
  <c r="L9121" i="17" s="1"/>
  <c r="L9122" i="17" s="1"/>
  <c r="L9123" i="17" s="1"/>
  <c r="L9124" i="17" s="1"/>
  <c r="L9125" i="17" s="1"/>
  <c r="L9126" i="17" s="1"/>
  <c r="L9127" i="17" s="1"/>
  <c r="L9128" i="17" s="1"/>
  <c r="L9129" i="17" s="1"/>
  <c r="L9130" i="17" s="1"/>
  <c r="L9131" i="17" s="1"/>
  <c r="L9132" i="17" s="1"/>
  <c r="L9133" i="17" s="1"/>
  <c r="L9134" i="17" s="1"/>
  <c r="L9135" i="17" s="1"/>
  <c r="L9136" i="17" s="1"/>
  <c r="L9137" i="17" s="1"/>
  <c r="L9138" i="17" s="1"/>
  <c r="L9139" i="17" s="1"/>
  <c r="L9140" i="17" s="1"/>
  <c r="L9141" i="17" s="1"/>
  <c r="L9142" i="17" s="1"/>
  <c r="L9143" i="17" s="1"/>
  <c r="L9144" i="17" s="1"/>
  <c r="L9145" i="17" s="1"/>
  <c r="L9146" i="17" s="1"/>
  <c r="L9147" i="17" s="1"/>
  <c r="L9148" i="17" s="1"/>
  <c r="L9149" i="17" s="1"/>
  <c r="L9150" i="17" s="1"/>
  <c r="L9151" i="17" s="1"/>
  <c r="L9152" i="17" s="1"/>
  <c r="L9153" i="17" s="1"/>
  <c r="L9154" i="17" s="1"/>
  <c r="L9155" i="17" s="1"/>
  <c r="L9156" i="17" s="1"/>
  <c r="L9157" i="17" s="1"/>
  <c r="L9158" i="17" s="1"/>
  <c r="L9159" i="17" s="1"/>
  <c r="L9160" i="17" s="1"/>
  <c r="L9161" i="17" s="1"/>
  <c r="L9162" i="17" s="1"/>
  <c r="L9163" i="17" s="1"/>
  <c r="L9164" i="17" s="1"/>
  <c r="L9165" i="17" s="1"/>
  <c r="L9166" i="17" s="1"/>
  <c r="L9167" i="17" s="1"/>
  <c r="L9168" i="17" s="1"/>
  <c r="L9169" i="17" s="1"/>
  <c r="L9170" i="17" s="1"/>
  <c r="L9171" i="17" s="1"/>
  <c r="L9172" i="17" s="1"/>
  <c r="L9173" i="17" s="1"/>
  <c r="L9174" i="17" s="1"/>
  <c r="L9175" i="17" s="1"/>
  <c r="L9176" i="17" s="1"/>
  <c r="L9177" i="17" s="1"/>
  <c r="L9178" i="17" s="1"/>
  <c r="L9179" i="17" s="1"/>
  <c r="L9180" i="17" s="1"/>
  <c r="L9181" i="17" s="1"/>
  <c r="L9182" i="17" s="1"/>
  <c r="L9183" i="17" s="1"/>
  <c r="L9184" i="17" s="1"/>
  <c r="L9185" i="17" s="1"/>
  <c r="L9186" i="17" s="1"/>
  <c r="L9187" i="17" s="1"/>
  <c r="L9188" i="17" s="1"/>
  <c r="L9189" i="17" s="1"/>
  <c r="L9190" i="17" s="1"/>
  <c r="L9191" i="17" s="1"/>
  <c r="L9192" i="17" s="1"/>
  <c r="L9193" i="17" s="1"/>
  <c r="L9194" i="17" s="1"/>
  <c r="L9195" i="17" s="1"/>
  <c r="L9196" i="17" s="1"/>
  <c r="L9197" i="17" s="1"/>
  <c r="L9198" i="17" s="1"/>
  <c r="L9199" i="17" s="1"/>
  <c r="L9200" i="17" s="1"/>
  <c r="L9201" i="17" s="1"/>
  <c r="L9202" i="17" s="1"/>
  <c r="L9203" i="17" s="1"/>
  <c r="L9204" i="17" s="1"/>
  <c r="L9205" i="17" s="1"/>
  <c r="L9206" i="17" s="1"/>
  <c r="L9207" i="17" s="1"/>
  <c r="L9208" i="17" s="1"/>
  <c r="L9209" i="17" s="1"/>
  <c r="L9210" i="17" s="1"/>
  <c r="L9211" i="17" s="1"/>
  <c r="L9212" i="17" s="1"/>
  <c r="L9213" i="17" s="1"/>
  <c r="L9214" i="17" s="1"/>
  <c r="L9215" i="17" s="1"/>
  <c r="L9216" i="17" s="1"/>
  <c r="L9217" i="17" s="1"/>
  <c r="L9218" i="17" s="1"/>
  <c r="L9219" i="17" s="1"/>
  <c r="L9220" i="17" s="1"/>
  <c r="L9221" i="17" s="1"/>
  <c r="L9222" i="17" s="1"/>
  <c r="L9223" i="17" s="1"/>
  <c r="L9224" i="17" s="1"/>
  <c r="L9225" i="17" s="1"/>
  <c r="L9226" i="17" s="1"/>
  <c r="L9227" i="17" s="1"/>
  <c r="L9228" i="17" s="1"/>
  <c r="L9229" i="17" s="1"/>
  <c r="L9230" i="17" s="1"/>
  <c r="L9231" i="17" s="1"/>
  <c r="L9232" i="17" s="1"/>
  <c r="L9233" i="17" s="1"/>
  <c r="L9234" i="17" s="1"/>
  <c r="L9235" i="17" s="1"/>
  <c r="L9236" i="17" s="1"/>
  <c r="L9237" i="17" s="1"/>
  <c r="L9238" i="17" s="1"/>
  <c r="L9239" i="17" s="1"/>
  <c r="L9240" i="17" s="1"/>
  <c r="L9241" i="17" s="1"/>
  <c r="L9242" i="17" s="1"/>
  <c r="L9243" i="17" s="1"/>
  <c r="L9244" i="17" s="1"/>
  <c r="L9245" i="17" s="1"/>
  <c r="L9246" i="17" s="1"/>
  <c r="L9247" i="17" s="1"/>
  <c r="L9248" i="17" s="1"/>
  <c r="L9249" i="17" s="1"/>
  <c r="L9250" i="17" s="1"/>
  <c r="L9251" i="17" s="1"/>
  <c r="L9252" i="17" s="1"/>
  <c r="L9253" i="17" s="1"/>
  <c r="L9254" i="17" s="1"/>
  <c r="L9255" i="17" s="1"/>
  <c r="L9256" i="17" s="1"/>
  <c r="L9257" i="17" s="1"/>
  <c r="L9258" i="17" s="1"/>
  <c r="L9259" i="17" s="1"/>
  <c r="L9260" i="17" s="1"/>
  <c r="L9261" i="17" s="1"/>
  <c r="L9262" i="17" s="1"/>
  <c r="L9263" i="17" s="1"/>
  <c r="L9264" i="17" s="1"/>
  <c r="L9265" i="17" s="1"/>
  <c r="L9266" i="17" s="1"/>
  <c r="L9267" i="17" s="1"/>
  <c r="L9268" i="17" s="1"/>
  <c r="L9269" i="17" s="1"/>
  <c r="L9270" i="17" s="1"/>
  <c r="L9271" i="17" s="1"/>
  <c r="L9272" i="17" s="1"/>
  <c r="L9273" i="17" s="1"/>
  <c r="L9274" i="17" s="1"/>
  <c r="L9275" i="17" s="1"/>
  <c r="L9276" i="17" s="1"/>
  <c r="L9277" i="17" s="1"/>
  <c r="L9278" i="17" s="1"/>
  <c r="L9279" i="17" s="1"/>
  <c r="L9280" i="17" s="1"/>
  <c r="L9281" i="17" s="1"/>
  <c r="L9282" i="17" s="1"/>
  <c r="L9283" i="17" s="1"/>
  <c r="L9284" i="17" s="1"/>
  <c r="L9285" i="17" s="1"/>
  <c r="L9286" i="17" s="1"/>
  <c r="L9287" i="17" s="1"/>
  <c r="L9288" i="17" s="1"/>
  <c r="L9289" i="17" s="1"/>
  <c r="L9290" i="17" s="1"/>
  <c r="L9291" i="17" s="1"/>
  <c r="L9292" i="17" s="1"/>
  <c r="L9293" i="17" s="1"/>
  <c r="L9294" i="17" s="1"/>
  <c r="L9295" i="17" s="1"/>
  <c r="L9296" i="17" s="1"/>
  <c r="L9297" i="17" s="1"/>
  <c r="L9298" i="17" s="1"/>
  <c r="L9299" i="17" s="1"/>
  <c r="L9300" i="17" s="1"/>
  <c r="L9301" i="17" s="1"/>
  <c r="L9302" i="17" s="1"/>
  <c r="L9303" i="17" s="1"/>
  <c r="L9304" i="17" s="1"/>
  <c r="L9305" i="17" s="1"/>
  <c r="L9306" i="17" s="1"/>
  <c r="L9307" i="17" s="1"/>
  <c r="L9308" i="17" s="1"/>
  <c r="L9309" i="17" s="1"/>
  <c r="L9310" i="17" s="1"/>
  <c r="L9311" i="17" s="1"/>
  <c r="L9312" i="17" s="1"/>
  <c r="L9313" i="17" s="1"/>
  <c r="L9314" i="17" s="1"/>
  <c r="L9315" i="17" s="1"/>
  <c r="L9316" i="17" s="1"/>
  <c r="L9317" i="17" s="1"/>
  <c r="L9318" i="17" s="1"/>
  <c r="L9319" i="17" s="1"/>
  <c r="L9320" i="17" s="1"/>
  <c r="L9321" i="17" s="1"/>
  <c r="L9322" i="17" s="1"/>
  <c r="L9323" i="17" s="1"/>
  <c r="L9324" i="17" s="1"/>
  <c r="L9325" i="17" s="1"/>
  <c r="L9326" i="17" s="1"/>
  <c r="L9327" i="17" s="1"/>
  <c r="L9328" i="17" s="1"/>
  <c r="L9329" i="17" s="1"/>
  <c r="L9330" i="17" s="1"/>
  <c r="L9331" i="17" s="1"/>
  <c r="L9332" i="17" s="1"/>
  <c r="L9333" i="17" s="1"/>
  <c r="L9334" i="17" s="1"/>
  <c r="L9335" i="17" s="1"/>
  <c r="L9336" i="17" s="1"/>
  <c r="L9337" i="17" s="1"/>
  <c r="L9338" i="17" s="1"/>
  <c r="L9339" i="17" s="1"/>
  <c r="L9340" i="17" s="1"/>
  <c r="L9341" i="17" s="1"/>
  <c r="L9342" i="17" s="1"/>
  <c r="L9343" i="17" s="1"/>
  <c r="L9344" i="17" s="1"/>
  <c r="L9345" i="17" s="1"/>
  <c r="L9346" i="17" s="1"/>
  <c r="L9347" i="17" s="1"/>
  <c r="L9348" i="17" s="1"/>
  <c r="L9349" i="17" s="1"/>
  <c r="L9350" i="17" s="1"/>
  <c r="L9351" i="17" s="1"/>
  <c r="L9352" i="17" s="1"/>
  <c r="L9353" i="17" s="1"/>
  <c r="L9354" i="17" s="1"/>
  <c r="L9355" i="17" s="1"/>
  <c r="L9356" i="17" s="1"/>
  <c r="L9357" i="17" s="1"/>
  <c r="L9358" i="17" s="1"/>
  <c r="L9359" i="17" s="1"/>
  <c r="L9360" i="17" s="1"/>
  <c r="L9361" i="17" s="1"/>
  <c r="L9362" i="17" s="1"/>
  <c r="L9363" i="17" s="1"/>
  <c r="L9364" i="17" s="1"/>
  <c r="L9365" i="17" s="1"/>
  <c r="L9366" i="17" s="1"/>
  <c r="L9367" i="17" s="1"/>
  <c r="L9368" i="17" s="1"/>
  <c r="L9369" i="17" s="1"/>
  <c r="L9370" i="17" s="1"/>
  <c r="L9371" i="17" s="1"/>
  <c r="L9372" i="17" s="1"/>
  <c r="L9373" i="17" s="1"/>
  <c r="L9374" i="17" s="1"/>
  <c r="L9375" i="17" s="1"/>
  <c r="L9376" i="17" s="1"/>
  <c r="L9377" i="17" s="1"/>
  <c r="L9378" i="17" s="1"/>
  <c r="L9379" i="17" s="1"/>
  <c r="L9380" i="17" s="1"/>
  <c r="L9381" i="17" s="1"/>
  <c r="L9382" i="17" s="1"/>
  <c r="L9383" i="17" s="1"/>
  <c r="L9384" i="17" s="1"/>
  <c r="L9385" i="17" s="1"/>
  <c r="L9386" i="17" s="1"/>
  <c r="L9387" i="17" s="1"/>
  <c r="L9388" i="17" s="1"/>
  <c r="L9389" i="17" s="1"/>
  <c r="L9390" i="17" s="1"/>
  <c r="L9391" i="17" s="1"/>
  <c r="L9392" i="17" s="1"/>
  <c r="L9393" i="17" s="1"/>
  <c r="L9394" i="17" s="1"/>
  <c r="L9395" i="17" s="1"/>
  <c r="L9396" i="17" s="1"/>
  <c r="L9397" i="17" s="1"/>
  <c r="L9398" i="17" s="1"/>
  <c r="L9399" i="17" s="1"/>
  <c r="L9400" i="17" s="1"/>
  <c r="L9401" i="17" s="1"/>
  <c r="L9402" i="17" s="1"/>
  <c r="L9403" i="17" s="1"/>
  <c r="L9404" i="17" s="1"/>
  <c r="L9405" i="17" s="1"/>
  <c r="L9406" i="17" s="1"/>
  <c r="L9407" i="17" s="1"/>
  <c r="L9408" i="17" s="1"/>
  <c r="L9409" i="17" s="1"/>
  <c r="L9410" i="17" s="1"/>
  <c r="L9411" i="17" s="1"/>
  <c r="L9412" i="17" s="1"/>
  <c r="L9413" i="17" s="1"/>
  <c r="L9414" i="17" s="1"/>
  <c r="L9415" i="17" s="1"/>
  <c r="L9416" i="17" s="1"/>
  <c r="L9417" i="17" s="1"/>
  <c r="L9418" i="17" s="1"/>
  <c r="L9419" i="17" s="1"/>
  <c r="L9420" i="17" s="1"/>
  <c r="L9421" i="17" s="1"/>
  <c r="L9422" i="17" s="1"/>
  <c r="L9423" i="17" s="1"/>
  <c r="L9424" i="17" s="1"/>
  <c r="L9425" i="17" s="1"/>
  <c r="L9426" i="17" s="1"/>
  <c r="L9427" i="17" s="1"/>
  <c r="L9428" i="17" s="1"/>
  <c r="L9429" i="17" s="1"/>
  <c r="L9430" i="17" s="1"/>
  <c r="L9431" i="17" s="1"/>
  <c r="L9432" i="17" s="1"/>
  <c r="L9433" i="17" s="1"/>
  <c r="L9434" i="17" s="1"/>
  <c r="L9435" i="17" s="1"/>
  <c r="L9436" i="17" s="1"/>
  <c r="L9437" i="17" s="1"/>
  <c r="L9438" i="17" s="1"/>
  <c r="L9439" i="17" s="1"/>
  <c r="L9440" i="17" s="1"/>
  <c r="L9441" i="17" s="1"/>
  <c r="L9442" i="17" s="1"/>
  <c r="L9443" i="17" s="1"/>
  <c r="L9444" i="17" s="1"/>
  <c r="L9445" i="17" s="1"/>
  <c r="L9446" i="17" s="1"/>
  <c r="L9447" i="17" s="1"/>
  <c r="L9448" i="17" s="1"/>
  <c r="L9449" i="17" s="1"/>
  <c r="L9450" i="17" s="1"/>
  <c r="L9451" i="17" s="1"/>
  <c r="L9452" i="17" s="1"/>
  <c r="L9453" i="17" s="1"/>
  <c r="L9454" i="17" s="1"/>
  <c r="L9455" i="17" s="1"/>
  <c r="L9456" i="17" s="1"/>
  <c r="L9457" i="17" s="1"/>
  <c r="L9458" i="17" s="1"/>
  <c r="L9459" i="17" s="1"/>
  <c r="L9460" i="17" s="1"/>
  <c r="L9461" i="17" s="1"/>
  <c r="L9462" i="17" s="1"/>
  <c r="L9463" i="17" s="1"/>
  <c r="L9464" i="17" s="1"/>
  <c r="L9465" i="17" s="1"/>
  <c r="L9466" i="17" s="1"/>
  <c r="L9467" i="17" s="1"/>
  <c r="L9468" i="17" s="1"/>
  <c r="L9469" i="17" s="1"/>
  <c r="L9470" i="17" s="1"/>
  <c r="L9471" i="17" s="1"/>
  <c r="L9472" i="17" s="1"/>
  <c r="L9473" i="17" s="1"/>
  <c r="L9474" i="17" s="1"/>
  <c r="L9475" i="17" s="1"/>
  <c r="L9476" i="17" s="1"/>
  <c r="L9477" i="17" s="1"/>
  <c r="L9478" i="17" s="1"/>
  <c r="L9479" i="17" s="1"/>
  <c r="L9480" i="17" s="1"/>
  <c r="L9481" i="17" s="1"/>
  <c r="L9482" i="17" s="1"/>
  <c r="L9483" i="17" s="1"/>
  <c r="L9484" i="17" s="1"/>
  <c r="L9485" i="17" s="1"/>
  <c r="L9486" i="17" s="1"/>
  <c r="L9487" i="17" s="1"/>
  <c r="L9488" i="17" s="1"/>
  <c r="L9489" i="17" s="1"/>
  <c r="L9490" i="17" s="1"/>
  <c r="L9491" i="17" s="1"/>
  <c r="L9492" i="17" s="1"/>
  <c r="L9493" i="17" s="1"/>
  <c r="L9494" i="17" s="1"/>
  <c r="L9495" i="17" s="1"/>
  <c r="L9496" i="17" s="1"/>
  <c r="L9497" i="17" s="1"/>
  <c r="L9498" i="17" s="1"/>
  <c r="L9499" i="17" s="1"/>
  <c r="L9500" i="17" s="1"/>
  <c r="L9501" i="17" s="1"/>
  <c r="L9502" i="17" s="1"/>
  <c r="L9503" i="17" s="1"/>
  <c r="L9504" i="17" s="1"/>
  <c r="L9505" i="17" s="1"/>
  <c r="L9506" i="17" s="1"/>
  <c r="L9507" i="17" s="1"/>
  <c r="L9508" i="17" s="1"/>
  <c r="L9509" i="17" s="1"/>
  <c r="L9510" i="17" s="1"/>
  <c r="L9511" i="17" s="1"/>
  <c r="L9512" i="17" s="1"/>
  <c r="L9513" i="17" s="1"/>
  <c r="L9514" i="17" s="1"/>
  <c r="L9515" i="17" s="1"/>
  <c r="L9516" i="17" s="1"/>
  <c r="L9517" i="17" s="1"/>
  <c r="L9518" i="17" s="1"/>
  <c r="L9519" i="17" s="1"/>
  <c r="L9520" i="17" s="1"/>
  <c r="L9521" i="17" s="1"/>
  <c r="L9522" i="17" s="1"/>
  <c r="L9523" i="17" s="1"/>
  <c r="L9524" i="17" s="1"/>
  <c r="L9525" i="17" s="1"/>
  <c r="L9526" i="17" s="1"/>
  <c r="L9527" i="17" s="1"/>
  <c r="L9528" i="17" s="1"/>
  <c r="L9529" i="17" s="1"/>
  <c r="L9530" i="17" s="1"/>
  <c r="L9531" i="17" s="1"/>
  <c r="L9532" i="17" s="1"/>
  <c r="L9533" i="17" s="1"/>
  <c r="L9534" i="17" s="1"/>
  <c r="L9535" i="17" s="1"/>
  <c r="L9536" i="17" s="1"/>
  <c r="L9537" i="17" s="1"/>
  <c r="L9538" i="17" s="1"/>
  <c r="L9539" i="17" s="1"/>
  <c r="L9540" i="17" s="1"/>
  <c r="L9541" i="17" s="1"/>
  <c r="L9542" i="17" s="1"/>
  <c r="L9543" i="17" s="1"/>
  <c r="L9544" i="17" s="1"/>
  <c r="L9545" i="17" s="1"/>
  <c r="L9546" i="17" s="1"/>
  <c r="L9547" i="17" s="1"/>
  <c r="L9548" i="17" s="1"/>
  <c r="L9549" i="17" s="1"/>
  <c r="L9550" i="17" s="1"/>
  <c r="L9551" i="17" s="1"/>
  <c r="L9552" i="17" s="1"/>
  <c r="L9553" i="17" s="1"/>
  <c r="L9554" i="17" s="1"/>
  <c r="L9555" i="17" s="1"/>
  <c r="L9556" i="17" s="1"/>
  <c r="L9557" i="17" s="1"/>
  <c r="L9558" i="17" s="1"/>
  <c r="L9559" i="17" s="1"/>
  <c r="L9560" i="17" s="1"/>
  <c r="L9561" i="17" s="1"/>
  <c r="L9562" i="17" s="1"/>
  <c r="L9563" i="17" s="1"/>
  <c r="L9564" i="17" s="1"/>
  <c r="L9565" i="17" s="1"/>
  <c r="L9566" i="17" s="1"/>
  <c r="L9567" i="17" s="1"/>
  <c r="L9568" i="17" s="1"/>
  <c r="L9569" i="17" s="1"/>
  <c r="L9570" i="17" s="1"/>
  <c r="L9571" i="17" s="1"/>
  <c r="L9572" i="17" s="1"/>
  <c r="L9573" i="17" s="1"/>
  <c r="L9574" i="17" s="1"/>
  <c r="L9575" i="17" s="1"/>
  <c r="L9576" i="17" s="1"/>
  <c r="L9577" i="17" s="1"/>
  <c r="L9578" i="17" s="1"/>
  <c r="L9579" i="17" s="1"/>
  <c r="L9580" i="17" s="1"/>
  <c r="L9581" i="17" s="1"/>
  <c r="L9582" i="17" s="1"/>
  <c r="L9583" i="17" s="1"/>
  <c r="L9584" i="17" s="1"/>
  <c r="L9585" i="17" s="1"/>
  <c r="L9586" i="17" s="1"/>
  <c r="L9587" i="17" s="1"/>
  <c r="L9588" i="17" s="1"/>
  <c r="L9589" i="17" s="1"/>
  <c r="L9590" i="17" s="1"/>
  <c r="L9591" i="17" s="1"/>
  <c r="L9592" i="17" s="1"/>
  <c r="L9593" i="17" s="1"/>
  <c r="L9594" i="17" s="1"/>
  <c r="L9595" i="17" s="1"/>
  <c r="L9596" i="17" s="1"/>
  <c r="L9597" i="17" s="1"/>
  <c r="L9598" i="17" s="1"/>
  <c r="L9599" i="17" s="1"/>
  <c r="L9600" i="17" s="1"/>
  <c r="L9601" i="17" s="1"/>
  <c r="L9602" i="17" s="1"/>
  <c r="L9603" i="17" s="1"/>
  <c r="L9604" i="17" s="1"/>
  <c r="L9605" i="17" s="1"/>
  <c r="L9606" i="17" s="1"/>
  <c r="L9607" i="17" s="1"/>
  <c r="L9608" i="17" s="1"/>
  <c r="L9609" i="17" s="1"/>
  <c r="L9610" i="17" s="1"/>
  <c r="L9611" i="17" s="1"/>
  <c r="L9612" i="17" s="1"/>
  <c r="L9613" i="17" s="1"/>
  <c r="L9614" i="17" s="1"/>
  <c r="L9615" i="17" s="1"/>
  <c r="L9616" i="17" s="1"/>
  <c r="L9617" i="17" s="1"/>
  <c r="L9618" i="17" s="1"/>
  <c r="L9619" i="17" s="1"/>
  <c r="L9620" i="17" s="1"/>
  <c r="L9621" i="17" s="1"/>
  <c r="L9622" i="17" s="1"/>
  <c r="L9623" i="17" s="1"/>
  <c r="L9624" i="17" s="1"/>
  <c r="L9625" i="17" s="1"/>
  <c r="L9626" i="17" s="1"/>
  <c r="L9627" i="17" s="1"/>
  <c r="L9628" i="17" s="1"/>
  <c r="L9629" i="17" s="1"/>
  <c r="L9630" i="17" s="1"/>
  <c r="L9631" i="17" s="1"/>
  <c r="L9632" i="17" s="1"/>
  <c r="L9633" i="17" s="1"/>
  <c r="L9634" i="17" s="1"/>
  <c r="L9635" i="17" s="1"/>
  <c r="L9636" i="17" s="1"/>
  <c r="L9637" i="17" s="1"/>
  <c r="L9638" i="17" s="1"/>
  <c r="L9639" i="17" s="1"/>
  <c r="L9640" i="17" s="1"/>
  <c r="L9641" i="17" s="1"/>
  <c r="L9642" i="17" s="1"/>
  <c r="L9643" i="17" s="1"/>
  <c r="L9644" i="17" s="1"/>
  <c r="L9645" i="17" s="1"/>
  <c r="L9646" i="17" s="1"/>
  <c r="L9647" i="17" s="1"/>
  <c r="L9648" i="17" s="1"/>
  <c r="L9649" i="17" s="1"/>
  <c r="L9650" i="17" s="1"/>
  <c r="L9651" i="17" s="1"/>
  <c r="L9652" i="17" s="1"/>
  <c r="L9653" i="17" s="1"/>
  <c r="L9654" i="17" s="1"/>
  <c r="L9655" i="17" s="1"/>
  <c r="L9656" i="17" s="1"/>
  <c r="L9657" i="17" s="1"/>
  <c r="L9658" i="17" s="1"/>
  <c r="L9659" i="17" s="1"/>
  <c r="L9660" i="17" s="1"/>
  <c r="L9661" i="17" s="1"/>
  <c r="L9662" i="17" s="1"/>
  <c r="L9663" i="17" s="1"/>
  <c r="L9664" i="17" s="1"/>
  <c r="L9665" i="17" s="1"/>
  <c r="L9666" i="17" s="1"/>
  <c r="L9667" i="17" s="1"/>
  <c r="L9668" i="17" s="1"/>
  <c r="L9669" i="17" s="1"/>
  <c r="L9670" i="17" s="1"/>
  <c r="L9671" i="17" s="1"/>
  <c r="L9672" i="17" s="1"/>
  <c r="L9673" i="17" s="1"/>
  <c r="L9674" i="17" s="1"/>
  <c r="L9675" i="17" s="1"/>
  <c r="L9676" i="17" s="1"/>
  <c r="L9677" i="17" s="1"/>
  <c r="L9678" i="17" s="1"/>
  <c r="L9679" i="17" s="1"/>
  <c r="L9680" i="17" s="1"/>
  <c r="L9681" i="17" s="1"/>
  <c r="L9682" i="17" s="1"/>
  <c r="L9683" i="17" s="1"/>
  <c r="L9684" i="17" s="1"/>
  <c r="L9685" i="17" s="1"/>
  <c r="L9686" i="17" s="1"/>
  <c r="L9687" i="17" s="1"/>
  <c r="L9688" i="17" s="1"/>
  <c r="L9689" i="17" s="1"/>
  <c r="L9690" i="17" s="1"/>
  <c r="L9691" i="17" s="1"/>
  <c r="L9692" i="17" s="1"/>
  <c r="L9693" i="17" s="1"/>
  <c r="L9694" i="17" s="1"/>
  <c r="L9695" i="17" s="1"/>
  <c r="L9696" i="17" s="1"/>
  <c r="L9697" i="17" s="1"/>
  <c r="L9698" i="17" s="1"/>
  <c r="L9699" i="17" s="1"/>
  <c r="L9700" i="17" s="1"/>
  <c r="L9701" i="17" s="1"/>
  <c r="L9702" i="17" s="1"/>
  <c r="L9703" i="17" s="1"/>
  <c r="L9704" i="17" s="1"/>
  <c r="L9705" i="17" s="1"/>
  <c r="L9706" i="17" s="1"/>
  <c r="L9707" i="17" s="1"/>
  <c r="L9708" i="17" s="1"/>
  <c r="L9709" i="17" s="1"/>
  <c r="L9710" i="17" s="1"/>
  <c r="L9711" i="17" s="1"/>
  <c r="L9712" i="17" s="1"/>
  <c r="L9713" i="17" s="1"/>
  <c r="L9714" i="17" s="1"/>
  <c r="L9715" i="17" s="1"/>
  <c r="L9716" i="17" s="1"/>
  <c r="L9717" i="17" s="1"/>
  <c r="L9718" i="17" s="1"/>
  <c r="L9719" i="17" s="1"/>
  <c r="L9720" i="17" s="1"/>
  <c r="L9721" i="17" s="1"/>
  <c r="L9722" i="17" s="1"/>
  <c r="L9723" i="17" s="1"/>
  <c r="L9724" i="17" s="1"/>
  <c r="L9725" i="17" s="1"/>
  <c r="L9726" i="17" s="1"/>
  <c r="L9727" i="17" s="1"/>
  <c r="L9728" i="17" s="1"/>
  <c r="L9729" i="17" s="1"/>
  <c r="L9730" i="17" s="1"/>
  <c r="L9731" i="17" s="1"/>
  <c r="L9732" i="17" s="1"/>
  <c r="L9733" i="17" s="1"/>
  <c r="L9734" i="17" s="1"/>
  <c r="L9735" i="17" s="1"/>
  <c r="L9736" i="17" s="1"/>
  <c r="L9737" i="17" s="1"/>
  <c r="L9738" i="17" s="1"/>
  <c r="L9739" i="17" s="1"/>
  <c r="L9740" i="17" s="1"/>
  <c r="L9741" i="17" s="1"/>
  <c r="L9742" i="17" s="1"/>
  <c r="L9743" i="17" s="1"/>
  <c r="L9744" i="17" s="1"/>
  <c r="L9745" i="17" s="1"/>
  <c r="L9746" i="17" s="1"/>
  <c r="L9747" i="17" s="1"/>
  <c r="L9748" i="17" s="1"/>
  <c r="L9749" i="17" s="1"/>
  <c r="L9750" i="17" s="1"/>
  <c r="L9751" i="17" s="1"/>
  <c r="L9752" i="17" s="1"/>
  <c r="L9753" i="17" s="1"/>
  <c r="L9754" i="17" s="1"/>
  <c r="L9755" i="17" s="1"/>
  <c r="L9756" i="17" s="1"/>
  <c r="L9757" i="17" s="1"/>
  <c r="L9758" i="17" s="1"/>
  <c r="L9759" i="17" s="1"/>
  <c r="L9760" i="17" s="1"/>
  <c r="L9761" i="17" s="1"/>
  <c r="L9762" i="17" s="1"/>
  <c r="L9763" i="17" s="1"/>
  <c r="L9764" i="17" s="1"/>
  <c r="L9765" i="17" s="1"/>
  <c r="L9766" i="17" s="1"/>
  <c r="L9767" i="17" s="1"/>
  <c r="L9768" i="17" s="1"/>
  <c r="L9769" i="17" s="1"/>
  <c r="L9770" i="17" s="1"/>
  <c r="L9771" i="17" s="1"/>
  <c r="L9772" i="17" s="1"/>
  <c r="L9773" i="17" s="1"/>
  <c r="L9774" i="17" s="1"/>
  <c r="L9775" i="17" s="1"/>
  <c r="L9776" i="17" s="1"/>
  <c r="L9777" i="17" s="1"/>
  <c r="L9778" i="17" s="1"/>
  <c r="L9779" i="17" s="1"/>
  <c r="L9780" i="17" s="1"/>
  <c r="L9781" i="17" s="1"/>
  <c r="L9782" i="17" s="1"/>
  <c r="L9783" i="17" s="1"/>
  <c r="L9784" i="17" s="1"/>
  <c r="L9785" i="17" s="1"/>
  <c r="L9786" i="17" s="1"/>
  <c r="L9787" i="17" s="1"/>
  <c r="L9788" i="17" s="1"/>
  <c r="L9789" i="17" s="1"/>
  <c r="L9790" i="17" s="1"/>
  <c r="L9791" i="17" s="1"/>
  <c r="L9792" i="17" s="1"/>
  <c r="L9793" i="17" s="1"/>
  <c r="L9794" i="17" s="1"/>
  <c r="L9795" i="17" s="1"/>
  <c r="L9796" i="17" s="1"/>
  <c r="L9797" i="17" s="1"/>
  <c r="L9798" i="17" s="1"/>
  <c r="L9799" i="17" s="1"/>
  <c r="L9800" i="17" s="1"/>
  <c r="L9801" i="17" s="1"/>
  <c r="L9802" i="17" s="1"/>
  <c r="L9803" i="17" s="1"/>
  <c r="L9804" i="17" s="1"/>
  <c r="L9805" i="17" s="1"/>
  <c r="L9806" i="17" s="1"/>
  <c r="L9807" i="17" s="1"/>
  <c r="L9808" i="17" s="1"/>
  <c r="L9809" i="17" s="1"/>
  <c r="L9810" i="17" s="1"/>
  <c r="L9811" i="17" s="1"/>
  <c r="L9812" i="17" s="1"/>
  <c r="L9813" i="17" s="1"/>
  <c r="L9814" i="17" s="1"/>
  <c r="L9815" i="17" s="1"/>
  <c r="L9816" i="17" s="1"/>
  <c r="L9817" i="17" s="1"/>
  <c r="L9818" i="17" s="1"/>
  <c r="L9819" i="17" s="1"/>
  <c r="L9820" i="17" s="1"/>
  <c r="L9821" i="17" s="1"/>
  <c r="L9822" i="17" s="1"/>
  <c r="L9823" i="17" s="1"/>
  <c r="L9824" i="17" s="1"/>
  <c r="L9825" i="17" s="1"/>
  <c r="L9826" i="17" s="1"/>
  <c r="L9827" i="17" s="1"/>
  <c r="L9828" i="17" s="1"/>
  <c r="L9829" i="17" s="1"/>
  <c r="L9830" i="17" s="1"/>
  <c r="L9831" i="17" s="1"/>
  <c r="L9832" i="17" s="1"/>
  <c r="L9833" i="17" s="1"/>
  <c r="L9834" i="17" s="1"/>
  <c r="L9835" i="17" s="1"/>
  <c r="L9836" i="17" s="1"/>
  <c r="L9837" i="17" s="1"/>
  <c r="L9838" i="17" s="1"/>
  <c r="L9839" i="17" s="1"/>
  <c r="L9840" i="17" s="1"/>
  <c r="L9841" i="17" s="1"/>
  <c r="L9842" i="17" s="1"/>
  <c r="L9843" i="17" s="1"/>
  <c r="L9844" i="17" s="1"/>
  <c r="L9845" i="17" s="1"/>
  <c r="L9846" i="17" s="1"/>
  <c r="L9847" i="17" s="1"/>
  <c r="L9848" i="17" s="1"/>
  <c r="L9849" i="17" s="1"/>
  <c r="L9850" i="17" s="1"/>
  <c r="L9851" i="17" s="1"/>
  <c r="L9852" i="17" s="1"/>
  <c r="L9853" i="17" s="1"/>
  <c r="L9854" i="17" s="1"/>
  <c r="L9855" i="17" s="1"/>
  <c r="L9856" i="17" s="1"/>
  <c r="L9857" i="17" s="1"/>
  <c r="L9858" i="17" s="1"/>
  <c r="L9859" i="17" s="1"/>
  <c r="L9860" i="17" s="1"/>
  <c r="L9861" i="17" s="1"/>
  <c r="L9862" i="17" s="1"/>
  <c r="L9863" i="17" s="1"/>
  <c r="L9864" i="17" s="1"/>
  <c r="L9865" i="17" s="1"/>
  <c r="L9866" i="17" s="1"/>
  <c r="L9867" i="17" s="1"/>
  <c r="L9868" i="17" s="1"/>
  <c r="L9869" i="17" s="1"/>
  <c r="L9870" i="17" s="1"/>
  <c r="L9871" i="17" s="1"/>
  <c r="L9872" i="17" s="1"/>
  <c r="L9873" i="17" s="1"/>
  <c r="L9874" i="17" s="1"/>
  <c r="L9875" i="17" s="1"/>
  <c r="L9876" i="17" s="1"/>
  <c r="L9877" i="17" s="1"/>
  <c r="L9878" i="17" s="1"/>
  <c r="L9879" i="17" s="1"/>
  <c r="L9880" i="17" s="1"/>
  <c r="L9881" i="17" s="1"/>
  <c r="L9882" i="17" s="1"/>
  <c r="L9883" i="17" s="1"/>
  <c r="L9884" i="17" s="1"/>
  <c r="L9885" i="17" s="1"/>
  <c r="L9886" i="17" s="1"/>
  <c r="L9887" i="17" s="1"/>
  <c r="L9888" i="17" s="1"/>
  <c r="L9889" i="17" s="1"/>
  <c r="L9890" i="17" s="1"/>
  <c r="L9891" i="17" s="1"/>
  <c r="L9892" i="17" s="1"/>
  <c r="L9893" i="17" s="1"/>
  <c r="L9894" i="17" s="1"/>
  <c r="L9895" i="17" s="1"/>
  <c r="L9896" i="17" s="1"/>
  <c r="L9897" i="17" s="1"/>
  <c r="L9898" i="17" s="1"/>
  <c r="L9899" i="17" s="1"/>
  <c r="L9900" i="17" s="1"/>
  <c r="L9901" i="17" s="1"/>
  <c r="L9902" i="17" s="1"/>
  <c r="L9903" i="17" s="1"/>
  <c r="L9904" i="17" s="1"/>
  <c r="L9905" i="17" s="1"/>
  <c r="L9906" i="17" s="1"/>
  <c r="L9907" i="17" s="1"/>
  <c r="L9908" i="17" s="1"/>
  <c r="L9909" i="17" s="1"/>
  <c r="L9910" i="17" s="1"/>
  <c r="L9911" i="17" s="1"/>
  <c r="L9912" i="17" s="1"/>
  <c r="L9913" i="17" s="1"/>
  <c r="L9914" i="17" s="1"/>
  <c r="L9915" i="17" s="1"/>
  <c r="L9916" i="17" s="1"/>
  <c r="L9917" i="17" s="1"/>
  <c r="L9918" i="17" s="1"/>
  <c r="L9919" i="17" s="1"/>
  <c r="L9920" i="17" s="1"/>
  <c r="L9921" i="17" s="1"/>
  <c r="L9922" i="17" s="1"/>
  <c r="L9923" i="17" s="1"/>
  <c r="L9924" i="17" s="1"/>
  <c r="L9925" i="17" s="1"/>
  <c r="L9926" i="17" s="1"/>
  <c r="L9927" i="17" s="1"/>
  <c r="L9928" i="17" s="1"/>
  <c r="L9929" i="17" s="1"/>
  <c r="L9930" i="17" s="1"/>
  <c r="L9931" i="17" s="1"/>
  <c r="L9932" i="17" s="1"/>
  <c r="L9933" i="17" s="1"/>
  <c r="L9934" i="17" s="1"/>
  <c r="L9935" i="17" s="1"/>
  <c r="L9936" i="17" s="1"/>
  <c r="L9937" i="17" s="1"/>
  <c r="L9938" i="17" s="1"/>
  <c r="L9939" i="17" s="1"/>
  <c r="L9940" i="17" s="1"/>
  <c r="L9941" i="17" s="1"/>
  <c r="L9942" i="17" s="1"/>
  <c r="L9943" i="17" s="1"/>
  <c r="L9944" i="17" s="1"/>
  <c r="L9945" i="17" s="1"/>
  <c r="L9946" i="17" s="1"/>
  <c r="L9947" i="17" s="1"/>
  <c r="L9948" i="17" s="1"/>
  <c r="L9949" i="17" s="1"/>
  <c r="L9950" i="17" s="1"/>
  <c r="L9951" i="17" s="1"/>
  <c r="L9952" i="17" s="1"/>
  <c r="L9953" i="17" s="1"/>
  <c r="L9954" i="17" s="1"/>
  <c r="L9955" i="17" s="1"/>
  <c r="L9956" i="17" s="1"/>
  <c r="L9957" i="17" s="1"/>
  <c r="L9958" i="17" s="1"/>
  <c r="L9959" i="17" s="1"/>
  <c r="L9960" i="17" s="1"/>
  <c r="L9961" i="17" s="1"/>
  <c r="L9962" i="17" s="1"/>
  <c r="L9963" i="17" s="1"/>
  <c r="L9964" i="17" s="1"/>
  <c r="L9965" i="17" s="1"/>
  <c r="L9966" i="17" s="1"/>
  <c r="L9967" i="17" s="1"/>
  <c r="L9968" i="17" s="1"/>
  <c r="L9969" i="17" s="1"/>
  <c r="L9970" i="17" s="1"/>
  <c r="L9971" i="17" s="1"/>
  <c r="L9972" i="17" s="1"/>
  <c r="L9973" i="17" s="1"/>
  <c r="L9974" i="17" s="1"/>
  <c r="L9975" i="17" s="1"/>
  <c r="L9976" i="17" s="1"/>
  <c r="L9977" i="17" s="1"/>
  <c r="L9978" i="17" s="1"/>
  <c r="L9979" i="17" s="1"/>
  <c r="L9980" i="17" s="1"/>
  <c r="L9981" i="17" s="1"/>
  <c r="L9982" i="17" s="1"/>
  <c r="L9983" i="17" s="1"/>
  <c r="L9984" i="17" s="1"/>
  <c r="L9985" i="17" s="1"/>
  <c r="L9986" i="17" s="1"/>
  <c r="L9987" i="17" s="1"/>
  <c r="L9988" i="17" s="1"/>
  <c r="L9989" i="17" s="1"/>
  <c r="L9990" i="17" s="1"/>
  <c r="L9991" i="17" s="1"/>
  <c r="L9992" i="17" s="1"/>
  <c r="L9993" i="17" s="1"/>
  <c r="L9994" i="17" s="1"/>
  <c r="L9995" i="17" s="1"/>
  <c r="L9996" i="17" s="1"/>
  <c r="L9997" i="17" s="1"/>
  <c r="L9998" i="17" s="1"/>
  <c r="L9999" i="17" s="1"/>
  <c r="L10000" i="17" s="1"/>
  <c r="L10001" i="17" s="1"/>
  <c r="L10002" i="17" s="1"/>
  <c r="L10003" i="17" s="1"/>
  <c r="L10004" i="17" s="1"/>
  <c r="L10005" i="17" s="1"/>
  <c r="L10006" i="17" s="1"/>
  <c r="L10007" i="17" s="1"/>
  <c r="L10008" i="17" s="1"/>
  <c r="L10009" i="17" s="1"/>
  <c r="L10010" i="17" s="1"/>
  <c r="L10011" i="17" s="1"/>
  <c r="L10012" i="17" s="1"/>
  <c r="L10013" i="17" s="1"/>
  <c r="L10014" i="17" s="1"/>
  <c r="L10015" i="17" s="1"/>
  <c r="L10016" i="17" s="1"/>
  <c r="L10017" i="17" s="1"/>
  <c r="L10018" i="17" s="1"/>
  <c r="L10019" i="17" s="1"/>
  <c r="L10020" i="17" s="1"/>
  <c r="L10021" i="17" s="1"/>
  <c r="L10022" i="17" s="1"/>
  <c r="L10023" i="17" s="1"/>
  <c r="L10024" i="17" s="1"/>
  <c r="L10025" i="17" s="1"/>
  <c r="L10026" i="17" s="1"/>
  <c r="L10027" i="17" s="1"/>
  <c r="L10028" i="17" s="1"/>
  <c r="L10029" i="17" s="1"/>
  <c r="L10030" i="17" s="1"/>
  <c r="L10031" i="17" s="1"/>
  <c r="L10032" i="17" s="1"/>
  <c r="L10033" i="17" s="1"/>
  <c r="L10034" i="17" s="1"/>
  <c r="L10035" i="17" s="1"/>
  <c r="L10036" i="17" s="1"/>
  <c r="L10037" i="17" s="1"/>
  <c r="L10038" i="17" s="1"/>
  <c r="L10039" i="17" s="1"/>
  <c r="L10040" i="17" s="1"/>
  <c r="L10041" i="17" s="1"/>
  <c r="L10042" i="17" s="1"/>
  <c r="L10043" i="17" s="1"/>
  <c r="L10044" i="17" s="1"/>
  <c r="L10045" i="17" s="1"/>
  <c r="L10046" i="17" s="1"/>
  <c r="L10047" i="17" s="1"/>
  <c r="L10048" i="17" s="1"/>
  <c r="L10049" i="17" s="1"/>
  <c r="L10050" i="17" s="1"/>
  <c r="L10051" i="17" s="1"/>
  <c r="L10052" i="17" s="1"/>
  <c r="L10053" i="17" s="1"/>
  <c r="L10054" i="17" s="1"/>
  <c r="L10055" i="17" s="1"/>
  <c r="L10056" i="17" s="1"/>
  <c r="L10057" i="17" s="1"/>
  <c r="L10058" i="17" s="1"/>
  <c r="L10059" i="17" s="1"/>
  <c r="L10060" i="17" s="1"/>
  <c r="L10061" i="17" s="1"/>
  <c r="L10062" i="17" s="1"/>
  <c r="L10063" i="17" s="1"/>
  <c r="L10064" i="17" s="1"/>
  <c r="L10065" i="17" s="1"/>
  <c r="L10066" i="17" s="1"/>
  <c r="L10067" i="17" s="1"/>
  <c r="L10068" i="17" s="1"/>
  <c r="L10069" i="17" s="1"/>
  <c r="L10070" i="17" s="1"/>
  <c r="L10071" i="17" s="1"/>
  <c r="L10072" i="17" s="1"/>
  <c r="L10073" i="17" s="1"/>
  <c r="L10074" i="17" s="1"/>
  <c r="L10075" i="17" s="1"/>
  <c r="L10076" i="17" s="1"/>
  <c r="L10077" i="17" s="1"/>
  <c r="L10078" i="17" s="1"/>
  <c r="L10079" i="17" s="1"/>
  <c r="L10080" i="17" s="1"/>
  <c r="L10081" i="17" s="1"/>
  <c r="L10082" i="17" s="1"/>
  <c r="L10083" i="17" s="1"/>
  <c r="L10084" i="17" s="1"/>
  <c r="L10085" i="17" s="1"/>
  <c r="L10086" i="17" s="1"/>
  <c r="L10087" i="17" s="1"/>
  <c r="L10088" i="17" s="1"/>
  <c r="L10089" i="17" s="1"/>
  <c r="L10090" i="17" s="1"/>
  <c r="L10091" i="17" s="1"/>
  <c r="L10092" i="17" s="1"/>
  <c r="L10093" i="17" s="1"/>
  <c r="L10094" i="17" s="1"/>
  <c r="L10095" i="17" s="1"/>
  <c r="L10096" i="17" s="1"/>
  <c r="L10097" i="17" s="1"/>
  <c r="L10098" i="17" s="1"/>
  <c r="L10099" i="17" s="1"/>
  <c r="L10100" i="17" s="1"/>
  <c r="L10101" i="17" s="1"/>
  <c r="L10102" i="17" s="1"/>
  <c r="L10103" i="17" s="1"/>
  <c r="L10104" i="17" s="1"/>
  <c r="L10105" i="17" s="1"/>
  <c r="L10106" i="17" s="1"/>
  <c r="L10107" i="17" s="1"/>
  <c r="L10108" i="17" s="1"/>
  <c r="L10109" i="17" s="1"/>
  <c r="L10110" i="17" s="1"/>
  <c r="L10111" i="17" s="1"/>
  <c r="L10112" i="17" s="1"/>
  <c r="L10113" i="17" s="1"/>
  <c r="L10114" i="17" s="1"/>
  <c r="L10115" i="17" s="1"/>
  <c r="L10116" i="17" s="1"/>
  <c r="L10117" i="17" s="1"/>
  <c r="L10118" i="17" s="1"/>
  <c r="L10119" i="17" s="1"/>
  <c r="L10120" i="17" s="1"/>
  <c r="L10121" i="17" s="1"/>
  <c r="L10122" i="17" s="1"/>
  <c r="L10123" i="17" s="1"/>
  <c r="L10124" i="17" s="1"/>
  <c r="L10125" i="17" s="1"/>
  <c r="L10126" i="17" s="1"/>
  <c r="L10127" i="17" s="1"/>
  <c r="L10128" i="17" s="1"/>
  <c r="L10129" i="17" s="1"/>
  <c r="L10130" i="17" s="1"/>
  <c r="L10131" i="17" s="1"/>
  <c r="L10132" i="17" s="1"/>
  <c r="L10133" i="17" s="1"/>
  <c r="L10134" i="17" s="1"/>
  <c r="L10135" i="17" s="1"/>
  <c r="L10136" i="17" s="1"/>
  <c r="L10137" i="17" s="1"/>
  <c r="L10138" i="17" s="1"/>
  <c r="L10139" i="17" s="1"/>
  <c r="L10140" i="17" s="1"/>
  <c r="L10141" i="17" s="1"/>
  <c r="L10142" i="17" s="1"/>
  <c r="L10143" i="17" s="1"/>
  <c r="L10144" i="17" s="1"/>
  <c r="L10145" i="17" s="1"/>
  <c r="L10146" i="17" s="1"/>
  <c r="L10147" i="17" s="1"/>
  <c r="L10148" i="17" s="1"/>
  <c r="L10149" i="17" s="1"/>
  <c r="L10150" i="17" s="1"/>
  <c r="L10151" i="17" s="1"/>
  <c r="L10152" i="17" s="1"/>
  <c r="L10153" i="17" s="1"/>
  <c r="L10154" i="17" s="1"/>
  <c r="L10155" i="17" s="1"/>
  <c r="L10156" i="17" s="1"/>
  <c r="L10157" i="17" s="1"/>
  <c r="L10158" i="17" s="1"/>
  <c r="L10159" i="17" s="1"/>
  <c r="L10160" i="17" s="1"/>
  <c r="L10161" i="17" s="1"/>
  <c r="L10162" i="17" s="1"/>
  <c r="L10163" i="17" s="1"/>
  <c r="L10164" i="17" s="1"/>
  <c r="L10165" i="17" s="1"/>
  <c r="L10166" i="17" s="1"/>
  <c r="L10167" i="17" s="1"/>
  <c r="L10168" i="17" s="1"/>
  <c r="L10169" i="17" s="1"/>
  <c r="L10170" i="17" s="1"/>
  <c r="L10171" i="17" s="1"/>
  <c r="L10172" i="17" s="1"/>
  <c r="L10173" i="17" s="1"/>
  <c r="L10174" i="17" s="1"/>
  <c r="L10175" i="17" s="1"/>
  <c r="L10176" i="17" s="1"/>
  <c r="L10177" i="17" s="1"/>
  <c r="L10178" i="17" s="1"/>
  <c r="L10179" i="17" s="1"/>
  <c r="L10180" i="17" s="1"/>
  <c r="L10181" i="17" s="1"/>
  <c r="L10182" i="17" s="1"/>
  <c r="L10183" i="17" s="1"/>
  <c r="L10184" i="17" s="1"/>
  <c r="L10185" i="17" s="1"/>
  <c r="L10186" i="17" s="1"/>
  <c r="L10187" i="17" s="1"/>
  <c r="L10188" i="17" s="1"/>
  <c r="L10189" i="17" s="1"/>
  <c r="L10190" i="17" s="1"/>
  <c r="L10191" i="17" s="1"/>
  <c r="L10192" i="17" s="1"/>
  <c r="L10193" i="17" s="1"/>
  <c r="L10194" i="17" s="1"/>
  <c r="L10195" i="17" s="1"/>
  <c r="L10196" i="17" s="1"/>
  <c r="L10197" i="17" s="1"/>
  <c r="L10198" i="17" s="1"/>
  <c r="L10199" i="17" s="1"/>
  <c r="L10200" i="17" s="1"/>
  <c r="L10201" i="17" s="1"/>
  <c r="L10202" i="17" s="1"/>
  <c r="L10203" i="17" s="1"/>
  <c r="L10204" i="17" s="1"/>
  <c r="L10205" i="17" s="1"/>
  <c r="L10206" i="17" s="1"/>
  <c r="L10207" i="17" s="1"/>
  <c r="L10208" i="17" s="1"/>
  <c r="L10209" i="17" s="1"/>
  <c r="L10210" i="17" s="1"/>
  <c r="L10211" i="17" s="1"/>
  <c r="L10212" i="17" s="1"/>
  <c r="L10213" i="17" s="1"/>
  <c r="L10214" i="17" s="1"/>
  <c r="L10215" i="17" s="1"/>
  <c r="L10216" i="17" s="1"/>
  <c r="L10217" i="17" s="1"/>
  <c r="L10218" i="17" s="1"/>
  <c r="L10219" i="17" s="1"/>
  <c r="L10220" i="17" s="1"/>
  <c r="L10221" i="17" s="1"/>
  <c r="L10222" i="17" s="1"/>
  <c r="L10223" i="17" s="1"/>
  <c r="L10224" i="17" s="1"/>
  <c r="L10225" i="17" s="1"/>
  <c r="L10226" i="17" s="1"/>
  <c r="L10227" i="17" s="1"/>
  <c r="L10228" i="17" s="1"/>
  <c r="L10229" i="17" s="1"/>
  <c r="L10230" i="17" s="1"/>
  <c r="L10231" i="17" s="1"/>
  <c r="L10232" i="17" s="1"/>
  <c r="L10233" i="17" s="1"/>
  <c r="L10234" i="17" s="1"/>
  <c r="L10235" i="17" s="1"/>
  <c r="L10236" i="17" s="1"/>
  <c r="L10237" i="17" s="1"/>
  <c r="L10238" i="17" s="1"/>
  <c r="L10239" i="17" s="1"/>
  <c r="L10240" i="17" s="1"/>
  <c r="L10241" i="17" s="1"/>
  <c r="L10242" i="17" s="1"/>
  <c r="L10243" i="17" s="1"/>
  <c r="L10244" i="17" s="1"/>
  <c r="L10245" i="17" s="1"/>
  <c r="L10246" i="17" s="1"/>
  <c r="L10247" i="17" s="1"/>
  <c r="L10248" i="17" s="1"/>
  <c r="L10249" i="17" s="1"/>
  <c r="L10250" i="17" s="1"/>
  <c r="L10251" i="17" s="1"/>
  <c r="L10252" i="17" s="1"/>
  <c r="L10253" i="17" s="1"/>
  <c r="L10254" i="17" s="1"/>
  <c r="L10255" i="17" s="1"/>
  <c r="L10256" i="17" s="1"/>
  <c r="L10257" i="17" s="1"/>
  <c r="L10258" i="17" s="1"/>
  <c r="L10259" i="17" s="1"/>
  <c r="L10260" i="17" s="1"/>
  <c r="L10261" i="17" s="1"/>
  <c r="L10262" i="17" s="1"/>
  <c r="L10263" i="17" s="1"/>
  <c r="L10264" i="17" s="1"/>
  <c r="L10265" i="17" s="1"/>
  <c r="L10266" i="17" s="1"/>
  <c r="L10267" i="17" s="1"/>
  <c r="L10268" i="17" s="1"/>
  <c r="L10269" i="17" s="1"/>
  <c r="L10270" i="17" s="1"/>
  <c r="L10271" i="17" s="1"/>
  <c r="L10272" i="17" s="1"/>
  <c r="L10273" i="17" s="1"/>
  <c r="L10274" i="17" s="1"/>
  <c r="L10275" i="17" s="1"/>
  <c r="L10276" i="17" s="1"/>
  <c r="L10277" i="17" s="1"/>
  <c r="L10278" i="17" s="1"/>
  <c r="L10279" i="17" s="1"/>
  <c r="L10280" i="17" s="1"/>
  <c r="L10281" i="17" s="1"/>
  <c r="L10282" i="17" s="1"/>
  <c r="L10283" i="17" s="1"/>
  <c r="L10284" i="17" s="1"/>
  <c r="L10285" i="17" s="1"/>
  <c r="L10286" i="17" s="1"/>
  <c r="L10287" i="17" s="1"/>
  <c r="L10288" i="17" s="1"/>
  <c r="L10289" i="17" s="1"/>
  <c r="L10290" i="17" s="1"/>
  <c r="L10291" i="17" s="1"/>
  <c r="L10292" i="17" s="1"/>
  <c r="L10293" i="17" s="1"/>
  <c r="L10294" i="17" s="1"/>
  <c r="L10295" i="17" s="1"/>
  <c r="L10296" i="17" s="1"/>
  <c r="L10297" i="17" s="1"/>
  <c r="L10298" i="17" s="1"/>
  <c r="L10299" i="17" s="1"/>
  <c r="L10300" i="17" s="1"/>
  <c r="L10301" i="17" s="1"/>
  <c r="L10302" i="17" s="1"/>
  <c r="L10303" i="17" s="1"/>
  <c r="L10304" i="17" s="1"/>
  <c r="L10305" i="17" s="1"/>
  <c r="L10306" i="17" s="1"/>
  <c r="L10307" i="17" s="1"/>
  <c r="L10308" i="17" s="1"/>
  <c r="L10309" i="17" s="1"/>
  <c r="L10310" i="17" s="1"/>
  <c r="L10311" i="17" s="1"/>
  <c r="L10312" i="17" s="1"/>
  <c r="L10313" i="17" s="1"/>
  <c r="L10314" i="17" s="1"/>
  <c r="L10315" i="17" s="1"/>
  <c r="L10316" i="17" s="1"/>
  <c r="L10317" i="17" s="1"/>
  <c r="L10318" i="17" s="1"/>
  <c r="L10319" i="17" s="1"/>
  <c r="L10320" i="17" s="1"/>
  <c r="L10321" i="17" s="1"/>
  <c r="L10322" i="17" s="1"/>
  <c r="L10323" i="17" s="1"/>
  <c r="L10324" i="17" s="1"/>
  <c r="L10325" i="17" s="1"/>
  <c r="L10326" i="17" s="1"/>
  <c r="L10327" i="17" s="1"/>
  <c r="L10328" i="17" s="1"/>
  <c r="L10329" i="17" s="1"/>
  <c r="L10330" i="17" s="1"/>
  <c r="L10331" i="17" s="1"/>
  <c r="L10332" i="17" s="1"/>
  <c r="L10333" i="17" s="1"/>
  <c r="L10334" i="17" s="1"/>
  <c r="L10335" i="17" s="1"/>
  <c r="L10336" i="17" s="1"/>
  <c r="L10337" i="17" s="1"/>
  <c r="L10338" i="17" s="1"/>
  <c r="L10339" i="17" s="1"/>
  <c r="L10340" i="17" s="1"/>
  <c r="L10341" i="17" s="1"/>
  <c r="L10342" i="17" s="1"/>
  <c r="L10343" i="17" s="1"/>
  <c r="L10344" i="17" s="1"/>
  <c r="L10345" i="17" s="1"/>
  <c r="L10346" i="17" s="1"/>
  <c r="L10347" i="17" s="1"/>
  <c r="L10348" i="17" s="1"/>
  <c r="L10349" i="17" s="1"/>
  <c r="L10350" i="17" s="1"/>
  <c r="L10351" i="17" s="1"/>
  <c r="L10352" i="17" s="1"/>
  <c r="L10353" i="17" s="1"/>
  <c r="L10354" i="17" s="1"/>
  <c r="L10355" i="17" s="1"/>
  <c r="L10356" i="17" s="1"/>
  <c r="L10357" i="17" s="1"/>
  <c r="L10358" i="17" s="1"/>
  <c r="L10359" i="17" s="1"/>
  <c r="L10360" i="17" s="1"/>
  <c r="L10361" i="17" s="1"/>
  <c r="L10362" i="17" s="1"/>
  <c r="L10363" i="17" s="1"/>
  <c r="L10364" i="17" s="1"/>
  <c r="L10365" i="17" s="1"/>
  <c r="L10366" i="17" s="1"/>
  <c r="L10367" i="17" s="1"/>
  <c r="L10368" i="17" s="1"/>
  <c r="L10369" i="17" s="1"/>
  <c r="L10370" i="17" s="1"/>
  <c r="L10371" i="17" s="1"/>
  <c r="L10372" i="17" s="1"/>
  <c r="L10373" i="17" s="1"/>
  <c r="L10374" i="17" s="1"/>
  <c r="L10375" i="17" s="1"/>
  <c r="L10376" i="17" s="1"/>
  <c r="L10377" i="17" s="1"/>
  <c r="L10378" i="17" s="1"/>
  <c r="L10379" i="17" s="1"/>
  <c r="L10380" i="17" s="1"/>
  <c r="L10381" i="17" s="1"/>
  <c r="L10382" i="17" s="1"/>
  <c r="L10383" i="17" s="1"/>
  <c r="L10384" i="17" s="1"/>
  <c r="L10385" i="17" s="1"/>
  <c r="L10386" i="17" s="1"/>
  <c r="L10387" i="17" s="1"/>
  <c r="L10388" i="17" s="1"/>
  <c r="L10389" i="17" s="1"/>
  <c r="L10390" i="17" s="1"/>
  <c r="L10391" i="17" s="1"/>
  <c r="L10392" i="17" s="1"/>
  <c r="L10393" i="17" s="1"/>
  <c r="L10394" i="17" s="1"/>
  <c r="L10395" i="17" s="1"/>
  <c r="L10396" i="17" s="1"/>
  <c r="L10397" i="17" s="1"/>
  <c r="L10398" i="17" s="1"/>
  <c r="L10399" i="17" s="1"/>
  <c r="L10400" i="17" s="1"/>
  <c r="L10401" i="17" s="1"/>
  <c r="L10402" i="17" s="1"/>
  <c r="L10403" i="17" s="1"/>
  <c r="L10404" i="17" s="1"/>
  <c r="L10405" i="17" s="1"/>
  <c r="L10406" i="17" s="1"/>
  <c r="L10407" i="17" s="1"/>
  <c r="L10408" i="17" s="1"/>
  <c r="L10409" i="17" s="1"/>
  <c r="L10410" i="17" s="1"/>
  <c r="L10411" i="17" s="1"/>
  <c r="L10412" i="17" s="1"/>
  <c r="L10413" i="17" s="1"/>
  <c r="L10414" i="17" s="1"/>
  <c r="L10415" i="17" s="1"/>
  <c r="L10416" i="17" s="1"/>
  <c r="L10417" i="17" s="1"/>
  <c r="L10418" i="17" s="1"/>
  <c r="L10419" i="17" s="1"/>
  <c r="L10420" i="17" s="1"/>
  <c r="L10421" i="17" s="1"/>
  <c r="L10422" i="17" s="1"/>
  <c r="L10423" i="17" s="1"/>
  <c r="L10424" i="17" s="1"/>
  <c r="L10425" i="17" s="1"/>
  <c r="L10426" i="17" s="1"/>
  <c r="L10427" i="17" s="1"/>
  <c r="L10428" i="17" s="1"/>
  <c r="L10429" i="17" s="1"/>
  <c r="L10430" i="17" s="1"/>
  <c r="L10431" i="17" s="1"/>
  <c r="L10432" i="17" s="1"/>
  <c r="L10433" i="17" s="1"/>
  <c r="L10434" i="17" s="1"/>
  <c r="L10435" i="17" s="1"/>
  <c r="L10436" i="17" s="1"/>
  <c r="L10437" i="17" s="1"/>
  <c r="L10438" i="17" s="1"/>
  <c r="L10439" i="17" s="1"/>
  <c r="L10440" i="17" s="1"/>
  <c r="L10441" i="17" s="1"/>
  <c r="L10442" i="17" s="1"/>
  <c r="L10443" i="17" s="1"/>
  <c r="L10444" i="17" s="1"/>
  <c r="L10445" i="17" s="1"/>
  <c r="L10446" i="17" s="1"/>
  <c r="L10447" i="17" s="1"/>
  <c r="L10448" i="17" s="1"/>
  <c r="L10449" i="17" s="1"/>
  <c r="L10450" i="17" s="1"/>
  <c r="L10451" i="17" s="1"/>
  <c r="L10452" i="17" s="1"/>
  <c r="L10453" i="17" s="1"/>
  <c r="L10454" i="17" s="1"/>
  <c r="L10455" i="17" s="1"/>
  <c r="L10456" i="17" s="1"/>
  <c r="L10457" i="17" s="1"/>
  <c r="L10458" i="17" s="1"/>
  <c r="L10459" i="17" s="1"/>
  <c r="L10460" i="17" s="1"/>
  <c r="L10461" i="17" s="1"/>
  <c r="L10462" i="17" s="1"/>
  <c r="L10463" i="17" s="1"/>
  <c r="L10464" i="17" s="1"/>
  <c r="L10465" i="17" s="1"/>
  <c r="L10466" i="17" s="1"/>
  <c r="L10467" i="17" s="1"/>
  <c r="L10468" i="17" s="1"/>
  <c r="L10469" i="17" s="1"/>
  <c r="L10470" i="17" s="1"/>
  <c r="L10471" i="17" s="1"/>
  <c r="L10472" i="17" s="1"/>
  <c r="L10473" i="17" s="1"/>
  <c r="L10474" i="17" s="1"/>
  <c r="L10475" i="17" s="1"/>
  <c r="L10476" i="17" s="1"/>
  <c r="L10477" i="17" s="1"/>
  <c r="L10478" i="17" s="1"/>
  <c r="L10479" i="17" s="1"/>
  <c r="L10480" i="17" s="1"/>
  <c r="L10481" i="17" s="1"/>
  <c r="L10482" i="17" s="1"/>
  <c r="L10483" i="17" s="1"/>
  <c r="L10484" i="17" s="1"/>
  <c r="L10485" i="17" s="1"/>
  <c r="L10486" i="17" s="1"/>
  <c r="L10487" i="17" s="1"/>
  <c r="L10488" i="17" s="1"/>
  <c r="L10489" i="17" s="1"/>
  <c r="L10490" i="17" s="1"/>
  <c r="L10491" i="17" s="1"/>
  <c r="L10492" i="17" s="1"/>
  <c r="L10493" i="17" s="1"/>
  <c r="L10494" i="17" s="1"/>
  <c r="L10495" i="17" s="1"/>
  <c r="L10496" i="17" s="1"/>
  <c r="L10497" i="17" s="1"/>
  <c r="L10498" i="17" s="1"/>
  <c r="L10499" i="17" s="1"/>
  <c r="L10500" i="17" s="1"/>
  <c r="L10501" i="17" s="1"/>
  <c r="L10502" i="17" s="1"/>
  <c r="L10503" i="17" s="1"/>
  <c r="L10504" i="17" s="1"/>
  <c r="L10505" i="17" s="1"/>
  <c r="L10506" i="17" s="1"/>
  <c r="L10507" i="17" s="1"/>
  <c r="L10508" i="17" s="1"/>
  <c r="L10509" i="17" s="1"/>
  <c r="L10510" i="17" s="1"/>
  <c r="L10511" i="17" s="1"/>
  <c r="L10512" i="17" s="1"/>
  <c r="L10513" i="17" s="1"/>
  <c r="L10514" i="17" s="1"/>
  <c r="L10515" i="17" s="1"/>
  <c r="L10516" i="17" s="1"/>
  <c r="L10517" i="17" s="1"/>
  <c r="L10518" i="17" s="1"/>
  <c r="L10519" i="17" s="1"/>
  <c r="L10520" i="17" s="1"/>
  <c r="L10521" i="17" s="1"/>
  <c r="L10522" i="17" s="1"/>
  <c r="L10523" i="17" s="1"/>
  <c r="L10524" i="17" s="1"/>
  <c r="L10525" i="17" s="1"/>
  <c r="L10526" i="17" s="1"/>
  <c r="L10527" i="17" s="1"/>
  <c r="L10528" i="17" s="1"/>
  <c r="L10529" i="17" s="1"/>
  <c r="L10530" i="17" s="1"/>
  <c r="L10531" i="17" s="1"/>
  <c r="L10532" i="17" s="1"/>
  <c r="L10533" i="17" s="1"/>
  <c r="L10534" i="17" s="1"/>
  <c r="L10535" i="17" s="1"/>
  <c r="L10536" i="17" s="1"/>
  <c r="L10537" i="17" s="1"/>
  <c r="L10538" i="17" s="1"/>
  <c r="L10539" i="17" s="1"/>
  <c r="L10540" i="17" s="1"/>
  <c r="L10541" i="17" s="1"/>
  <c r="L10542" i="17" s="1"/>
  <c r="L10543" i="17" s="1"/>
  <c r="L10544" i="17" s="1"/>
  <c r="L10545" i="17" s="1"/>
  <c r="L10546" i="17" s="1"/>
  <c r="L10547" i="17" s="1"/>
  <c r="L10548" i="17" s="1"/>
  <c r="L10549" i="17" s="1"/>
  <c r="L10550" i="17" s="1"/>
  <c r="L10551" i="17" s="1"/>
  <c r="L10552" i="17" s="1"/>
  <c r="L10553" i="17" s="1"/>
  <c r="L10554" i="17" s="1"/>
  <c r="L10555" i="17" s="1"/>
  <c r="L10556" i="17" s="1"/>
  <c r="L10557" i="17" s="1"/>
  <c r="L10558" i="17" s="1"/>
  <c r="L10559" i="17" s="1"/>
  <c r="L10560" i="17" s="1"/>
  <c r="L10561" i="17" s="1"/>
  <c r="L10562" i="17" s="1"/>
  <c r="L10563" i="17" s="1"/>
  <c r="L10564" i="17" s="1"/>
  <c r="L10565" i="17" s="1"/>
  <c r="L10566" i="17" s="1"/>
  <c r="L10567" i="17" s="1"/>
  <c r="L10568" i="17" s="1"/>
  <c r="L10569" i="17" s="1"/>
  <c r="L10570" i="17" s="1"/>
  <c r="L10571" i="17" s="1"/>
  <c r="L10572" i="17" s="1"/>
  <c r="L10573" i="17" s="1"/>
  <c r="L10574" i="17" s="1"/>
  <c r="L10575" i="17" s="1"/>
  <c r="L10576" i="17" s="1"/>
  <c r="L10577" i="17" s="1"/>
  <c r="L10578" i="17" s="1"/>
  <c r="L10579" i="17" s="1"/>
  <c r="L10580" i="17" s="1"/>
  <c r="L10581" i="17" s="1"/>
  <c r="L10582" i="17" s="1"/>
  <c r="L10583" i="17" s="1"/>
  <c r="L10584" i="17" s="1"/>
  <c r="L10585" i="17" s="1"/>
  <c r="L10586" i="17" s="1"/>
  <c r="L10587" i="17" s="1"/>
  <c r="L10588" i="17" s="1"/>
  <c r="L10589" i="17" s="1"/>
  <c r="L10590" i="17" s="1"/>
  <c r="L10591" i="17" s="1"/>
  <c r="L10592" i="17" s="1"/>
  <c r="L10593" i="17" s="1"/>
  <c r="L10594" i="17" s="1"/>
  <c r="L10595" i="17" s="1"/>
  <c r="L10596" i="17" s="1"/>
  <c r="L10597" i="17" s="1"/>
  <c r="L10598" i="17" s="1"/>
  <c r="L10599" i="17" s="1"/>
  <c r="L10600" i="17" s="1"/>
  <c r="L10601" i="17" s="1"/>
  <c r="L10602" i="17" s="1"/>
  <c r="L10603" i="17" s="1"/>
  <c r="L10604" i="17" s="1"/>
  <c r="L10605" i="17" s="1"/>
  <c r="L10606" i="17" s="1"/>
  <c r="L10607" i="17" s="1"/>
  <c r="L10608" i="17" s="1"/>
  <c r="L10609" i="17" s="1"/>
  <c r="L10610" i="17" s="1"/>
  <c r="L10611" i="17" s="1"/>
  <c r="L10612" i="17" s="1"/>
  <c r="L10613" i="17" s="1"/>
  <c r="L10614" i="17" s="1"/>
  <c r="L10615" i="17" s="1"/>
  <c r="L10616" i="17" s="1"/>
  <c r="L10617" i="17" s="1"/>
  <c r="L10618" i="17" s="1"/>
  <c r="L10619" i="17" s="1"/>
  <c r="L10620" i="17" s="1"/>
  <c r="L10621" i="17" s="1"/>
  <c r="L10622" i="17" s="1"/>
  <c r="L10623" i="17" s="1"/>
  <c r="L10624" i="17" s="1"/>
  <c r="L10625" i="17" s="1"/>
  <c r="L10626" i="17" s="1"/>
  <c r="L10627" i="17" s="1"/>
  <c r="L10628" i="17" s="1"/>
  <c r="L10629" i="17" s="1"/>
  <c r="L10630" i="17" s="1"/>
  <c r="L10631" i="17" s="1"/>
  <c r="L10632" i="17" s="1"/>
  <c r="L10633" i="17" s="1"/>
  <c r="L10634" i="17" s="1"/>
  <c r="L10635" i="17" s="1"/>
  <c r="L10636" i="17" s="1"/>
  <c r="L10637" i="17" s="1"/>
  <c r="L10638" i="17" s="1"/>
  <c r="L10639" i="17" s="1"/>
  <c r="L10640" i="17" s="1"/>
  <c r="L10641" i="17" s="1"/>
  <c r="L10642" i="17" s="1"/>
  <c r="L10643" i="17" s="1"/>
  <c r="L10644" i="17" s="1"/>
  <c r="L10645" i="17" s="1"/>
  <c r="L10646" i="17" s="1"/>
  <c r="L10647" i="17" s="1"/>
  <c r="L10648" i="17" s="1"/>
  <c r="L10649" i="17" s="1"/>
  <c r="L10650" i="17" s="1"/>
  <c r="L10651" i="17" s="1"/>
  <c r="L10652" i="17" s="1"/>
  <c r="L10653" i="17" s="1"/>
  <c r="L10654" i="17" s="1"/>
  <c r="L10655" i="17" s="1"/>
  <c r="L10656" i="17" s="1"/>
  <c r="L10657" i="17" s="1"/>
  <c r="L10658" i="17" s="1"/>
  <c r="L10659" i="17" s="1"/>
  <c r="L10660" i="17" s="1"/>
  <c r="L10661" i="17" s="1"/>
  <c r="L10662" i="17" s="1"/>
  <c r="L10663" i="17" s="1"/>
  <c r="L10664" i="17" s="1"/>
  <c r="L10665" i="17" s="1"/>
  <c r="L10666" i="17" s="1"/>
  <c r="L10667" i="17" s="1"/>
  <c r="L10668" i="17" s="1"/>
  <c r="L10669" i="17" s="1"/>
  <c r="L10670" i="17" s="1"/>
  <c r="L10671" i="17" s="1"/>
  <c r="L10672" i="17" s="1"/>
  <c r="L10673" i="17" s="1"/>
  <c r="L10674" i="17" s="1"/>
  <c r="L10675" i="17" s="1"/>
  <c r="L10676" i="17" s="1"/>
  <c r="L10677" i="17" s="1"/>
  <c r="L10678" i="17" s="1"/>
  <c r="L10679" i="17" s="1"/>
  <c r="L10680" i="17" s="1"/>
  <c r="L10681" i="17" s="1"/>
  <c r="L10682" i="17" s="1"/>
  <c r="L10683" i="17" s="1"/>
  <c r="L10684" i="17" s="1"/>
  <c r="L10685" i="17" s="1"/>
  <c r="L10686" i="17" s="1"/>
  <c r="L10687" i="17" s="1"/>
  <c r="L10688" i="17" s="1"/>
  <c r="L10689" i="17" s="1"/>
  <c r="L10690" i="17" s="1"/>
  <c r="L10691" i="17" s="1"/>
  <c r="L10692" i="17" s="1"/>
  <c r="L10693" i="17" s="1"/>
  <c r="L10694" i="17" s="1"/>
  <c r="L10695" i="17" s="1"/>
  <c r="L10696" i="17" s="1"/>
  <c r="L10697" i="17" s="1"/>
  <c r="L10698" i="17" s="1"/>
  <c r="L10699" i="17" s="1"/>
  <c r="L10700" i="17" s="1"/>
  <c r="L10701" i="17" s="1"/>
  <c r="L10702" i="17" s="1"/>
  <c r="L10703" i="17" s="1"/>
  <c r="L10704" i="17" s="1"/>
  <c r="L10705" i="17" s="1"/>
  <c r="L10706" i="17" s="1"/>
  <c r="L10707" i="17" s="1"/>
  <c r="L10708" i="17" s="1"/>
  <c r="L10709" i="17" s="1"/>
  <c r="L10710" i="17" s="1"/>
  <c r="L10711" i="17" s="1"/>
  <c r="L10712" i="17" s="1"/>
  <c r="L10713" i="17" s="1"/>
  <c r="L10714" i="17" s="1"/>
  <c r="L10715" i="17" s="1"/>
  <c r="L10716" i="17" s="1"/>
  <c r="L10717" i="17" s="1"/>
  <c r="L10718" i="17" s="1"/>
  <c r="L10719" i="17" s="1"/>
  <c r="L10720" i="17" s="1"/>
  <c r="L10721" i="17" s="1"/>
  <c r="L10722" i="17" s="1"/>
  <c r="L10723" i="17" s="1"/>
  <c r="L10724" i="17" s="1"/>
  <c r="L10725" i="17" s="1"/>
  <c r="L10726" i="17" s="1"/>
  <c r="L10727" i="17" s="1"/>
  <c r="L10728" i="17" s="1"/>
  <c r="L10729" i="17" s="1"/>
  <c r="L10730" i="17" s="1"/>
  <c r="L10731" i="17" s="1"/>
  <c r="L10732" i="17" s="1"/>
  <c r="L10733" i="17" s="1"/>
  <c r="L10734" i="17" s="1"/>
  <c r="L10735" i="17" s="1"/>
  <c r="L10736" i="17" s="1"/>
  <c r="L10737" i="17" s="1"/>
  <c r="L10738" i="17" s="1"/>
  <c r="L10739" i="17" s="1"/>
  <c r="L10740" i="17" s="1"/>
  <c r="L10741" i="17" s="1"/>
  <c r="L10742" i="17" s="1"/>
  <c r="L10743" i="17" s="1"/>
  <c r="L10744" i="17" s="1"/>
  <c r="L10745" i="17" s="1"/>
  <c r="L10746" i="17" s="1"/>
  <c r="L10747" i="17" s="1"/>
  <c r="L10748" i="17" s="1"/>
  <c r="L10749" i="17" s="1"/>
  <c r="L10750" i="17" s="1"/>
  <c r="L10751" i="17" s="1"/>
  <c r="L10752" i="17" s="1"/>
  <c r="L10753" i="17" s="1"/>
  <c r="L10754" i="17" s="1"/>
  <c r="L10755" i="17" s="1"/>
  <c r="L10756" i="17" s="1"/>
  <c r="L10757" i="17" s="1"/>
  <c r="L10758" i="17" s="1"/>
  <c r="L10759" i="17" s="1"/>
  <c r="L10760" i="17" s="1"/>
  <c r="L10761" i="17" s="1"/>
  <c r="L10762" i="17" s="1"/>
  <c r="L10763" i="17" s="1"/>
  <c r="L10764" i="17" s="1"/>
  <c r="L10765" i="17" s="1"/>
  <c r="L10766" i="17" s="1"/>
  <c r="L10767" i="17" s="1"/>
  <c r="L10768" i="17" s="1"/>
  <c r="L10769" i="17" s="1"/>
  <c r="L10770" i="17" s="1"/>
  <c r="L10771" i="17" s="1"/>
  <c r="L10772" i="17" s="1"/>
  <c r="L10773" i="17" s="1"/>
  <c r="L10774" i="17" s="1"/>
  <c r="L10775" i="17" s="1"/>
  <c r="L10776" i="17" s="1"/>
  <c r="L10777" i="17" s="1"/>
  <c r="L10778" i="17" s="1"/>
  <c r="L10779" i="17" s="1"/>
  <c r="L10780" i="17" s="1"/>
  <c r="L10781" i="17" s="1"/>
  <c r="L10782" i="17" s="1"/>
  <c r="L10783" i="17" s="1"/>
  <c r="L10784" i="17" s="1"/>
  <c r="L10785" i="17" s="1"/>
  <c r="L10786" i="17" s="1"/>
  <c r="L10787" i="17" s="1"/>
  <c r="L10788" i="17" s="1"/>
  <c r="L10789" i="17" s="1"/>
  <c r="L10790" i="17" s="1"/>
  <c r="L10791" i="17" s="1"/>
  <c r="L10792" i="17" s="1"/>
  <c r="L10793" i="17" s="1"/>
  <c r="L10794" i="17" s="1"/>
  <c r="L10795" i="17" s="1"/>
  <c r="L10796" i="17" s="1"/>
  <c r="L10797" i="17" s="1"/>
  <c r="L10798" i="17" s="1"/>
  <c r="L10799" i="17" s="1"/>
  <c r="L10800" i="17" s="1"/>
  <c r="L10801" i="17" s="1"/>
  <c r="L10802" i="17" s="1"/>
  <c r="L10803" i="17" s="1"/>
  <c r="L10804" i="17" s="1"/>
  <c r="L10805" i="17" s="1"/>
  <c r="L10806" i="17" s="1"/>
  <c r="L10807" i="17" s="1"/>
  <c r="L10808" i="17" s="1"/>
  <c r="L10809" i="17" s="1"/>
  <c r="L10810" i="17" s="1"/>
  <c r="L10811" i="17" s="1"/>
  <c r="L10812" i="17" s="1"/>
  <c r="L10813" i="17" s="1"/>
  <c r="L10814" i="17" s="1"/>
  <c r="L10815" i="17" s="1"/>
  <c r="L10816" i="17" s="1"/>
  <c r="L10817" i="17" s="1"/>
  <c r="L10818" i="17" s="1"/>
  <c r="L10819" i="17" s="1"/>
  <c r="L10820" i="17" s="1"/>
  <c r="L10821" i="17" s="1"/>
  <c r="L10822" i="17" s="1"/>
  <c r="L10823" i="17" s="1"/>
  <c r="L10824" i="17" s="1"/>
  <c r="L10825" i="17" s="1"/>
  <c r="L10826" i="17" s="1"/>
  <c r="L10827" i="17" s="1"/>
  <c r="L10828" i="17" s="1"/>
  <c r="L10829" i="17" s="1"/>
  <c r="L10830" i="17" s="1"/>
  <c r="L10831" i="17" s="1"/>
  <c r="L10832" i="17" s="1"/>
  <c r="L10833" i="17" s="1"/>
  <c r="L10834" i="17" s="1"/>
  <c r="L10835" i="17" s="1"/>
  <c r="L10836" i="17" s="1"/>
  <c r="L10837" i="17" s="1"/>
  <c r="L10838" i="17" s="1"/>
  <c r="L10839" i="17" s="1"/>
  <c r="L10840" i="17" s="1"/>
  <c r="L10841" i="17" s="1"/>
  <c r="L10842" i="17" s="1"/>
  <c r="L10843" i="17" s="1"/>
  <c r="L10844" i="17" s="1"/>
  <c r="L10845" i="17" s="1"/>
  <c r="L10846" i="17" s="1"/>
  <c r="L10847" i="17" s="1"/>
  <c r="L10848" i="17" s="1"/>
  <c r="L10849" i="17" s="1"/>
  <c r="L10850" i="17" s="1"/>
  <c r="L10851" i="17" s="1"/>
  <c r="L10852" i="17" s="1"/>
  <c r="L10853" i="17" s="1"/>
  <c r="L10854" i="17" s="1"/>
  <c r="L10855" i="17" s="1"/>
  <c r="L10856" i="17" s="1"/>
  <c r="L10857" i="17" s="1"/>
  <c r="L10858" i="17" s="1"/>
  <c r="L10859" i="17" s="1"/>
  <c r="L10860" i="17" s="1"/>
  <c r="L10861" i="17" s="1"/>
  <c r="L10862" i="17" s="1"/>
  <c r="L10863" i="17" s="1"/>
  <c r="L10864" i="17" s="1"/>
  <c r="L10865" i="17" s="1"/>
  <c r="L10866" i="17" s="1"/>
  <c r="L10867" i="17" s="1"/>
  <c r="L10868" i="17" s="1"/>
  <c r="L10869" i="17" s="1"/>
  <c r="L10870" i="17" s="1"/>
  <c r="L10871" i="17" s="1"/>
  <c r="L10872" i="17" s="1"/>
  <c r="L10873" i="17" s="1"/>
  <c r="L10874" i="17" s="1"/>
  <c r="L10875" i="17" s="1"/>
  <c r="L10876" i="17" s="1"/>
  <c r="L10877" i="17" s="1"/>
  <c r="L10878" i="17" s="1"/>
  <c r="L10879" i="17" s="1"/>
  <c r="L10880" i="17" s="1"/>
  <c r="L10881" i="17" s="1"/>
  <c r="L10882" i="17" s="1"/>
  <c r="L10883" i="17" s="1"/>
  <c r="L10884" i="17" s="1"/>
  <c r="L10885" i="17" s="1"/>
  <c r="L10886" i="17" s="1"/>
  <c r="L10887" i="17" s="1"/>
  <c r="L10888" i="17" s="1"/>
  <c r="L10889" i="17" s="1"/>
  <c r="L10890" i="17" s="1"/>
  <c r="L10891" i="17" s="1"/>
  <c r="L10892" i="17" s="1"/>
  <c r="L10893" i="17" s="1"/>
  <c r="L10894" i="17" s="1"/>
  <c r="L10895" i="17" s="1"/>
  <c r="L10896" i="17" s="1"/>
  <c r="L10897" i="17" s="1"/>
  <c r="L10898" i="17" s="1"/>
  <c r="L10899" i="17" s="1"/>
  <c r="L10900" i="17" s="1"/>
  <c r="L10901" i="17" s="1"/>
  <c r="L10902" i="17" s="1"/>
  <c r="L10903" i="17" s="1"/>
  <c r="L10904" i="17" s="1"/>
  <c r="L10905" i="17" s="1"/>
  <c r="L10906" i="17" s="1"/>
  <c r="L10907" i="17" s="1"/>
  <c r="L10908" i="17" s="1"/>
  <c r="L10909" i="17" s="1"/>
  <c r="L10910" i="17" s="1"/>
  <c r="L10911" i="17" s="1"/>
  <c r="L10912" i="17" s="1"/>
  <c r="L10913" i="17" s="1"/>
  <c r="L10914" i="17" s="1"/>
  <c r="L10915" i="17" s="1"/>
  <c r="L10916" i="17" s="1"/>
  <c r="L10917" i="17" s="1"/>
  <c r="L10918" i="17" s="1"/>
  <c r="L10919" i="17" s="1"/>
  <c r="L10920" i="17" s="1"/>
  <c r="L10921" i="17" s="1"/>
  <c r="L10922" i="17" s="1"/>
  <c r="L10923" i="17" s="1"/>
  <c r="L10924" i="17" s="1"/>
  <c r="L10925" i="17" s="1"/>
  <c r="L10926" i="17" s="1"/>
  <c r="L10927" i="17" s="1"/>
  <c r="L10928" i="17" s="1"/>
  <c r="L10929" i="17" s="1"/>
  <c r="L10930" i="17" s="1"/>
  <c r="L10931" i="17" s="1"/>
  <c r="L10932" i="17" s="1"/>
  <c r="L10933" i="17" s="1"/>
  <c r="L10934" i="17" s="1"/>
  <c r="L10935" i="17" s="1"/>
  <c r="L10936" i="17" s="1"/>
  <c r="L10937" i="17" s="1"/>
  <c r="L10938" i="17" s="1"/>
  <c r="L10939" i="17" s="1"/>
  <c r="L10940" i="17" s="1"/>
  <c r="L10941" i="17" s="1"/>
  <c r="L10942" i="17" s="1"/>
  <c r="L10943" i="17" s="1"/>
  <c r="L10944" i="17" s="1"/>
  <c r="L10945" i="17" s="1"/>
  <c r="L10946" i="17" s="1"/>
  <c r="L10947" i="17" s="1"/>
  <c r="L10948" i="17" s="1"/>
  <c r="L10949" i="17" s="1"/>
  <c r="L10950" i="17" s="1"/>
  <c r="L10951" i="17" s="1"/>
  <c r="L10952" i="17" s="1"/>
  <c r="L10953" i="17" s="1"/>
  <c r="L10954" i="17" s="1"/>
  <c r="L10955" i="17" s="1"/>
  <c r="L10956" i="17" s="1"/>
  <c r="L10957" i="17" s="1"/>
  <c r="L10958" i="17" s="1"/>
  <c r="L10959" i="17" s="1"/>
  <c r="L10960" i="17" s="1"/>
  <c r="L10961" i="17" s="1"/>
  <c r="L10962" i="17" s="1"/>
  <c r="L10963" i="17" s="1"/>
  <c r="L10964" i="17" s="1"/>
  <c r="L10965" i="17" s="1"/>
  <c r="L10966" i="17" s="1"/>
  <c r="L10967" i="17" s="1"/>
  <c r="L10968" i="17" s="1"/>
  <c r="L10969" i="17" s="1"/>
  <c r="L10970" i="17" s="1"/>
  <c r="L10971" i="17" s="1"/>
  <c r="L10972" i="17" s="1"/>
  <c r="L10973" i="17" s="1"/>
  <c r="L10974" i="17" s="1"/>
  <c r="L10975" i="17" s="1"/>
  <c r="L10976" i="17" s="1"/>
  <c r="L10977" i="17" s="1"/>
  <c r="L10978" i="17" s="1"/>
  <c r="L10979" i="17" s="1"/>
  <c r="L10980" i="17" s="1"/>
  <c r="L10981" i="17" s="1"/>
  <c r="L10982" i="17" s="1"/>
  <c r="L10983" i="17" s="1"/>
  <c r="L10984" i="17" s="1"/>
  <c r="L10985" i="17" s="1"/>
  <c r="L10986" i="17" s="1"/>
  <c r="L10987" i="17" s="1"/>
  <c r="L10988" i="17" s="1"/>
  <c r="L10989" i="17" s="1"/>
  <c r="L10990" i="17" s="1"/>
  <c r="L10991" i="17" s="1"/>
  <c r="L10992" i="17" s="1"/>
  <c r="L10993" i="17" s="1"/>
  <c r="L10994" i="17" s="1"/>
  <c r="L10995" i="17" s="1"/>
  <c r="L10996" i="17" s="1"/>
  <c r="L10997" i="17" s="1"/>
  <c r="L10998" i="17" s="1"/>
  <c r="L10999" i="17" s="1"/>
  <c r="L11000" i="17" s="1"/>
  <c r="L11001" i="17" s="1"/>
  <c r="L11002" i="17" s="1"/>
  <c r="L11003" i="17" s="1"/>
  <c r="L11004" i="17" s="1"/>
  <c r="L11005" i="17" s="1"/>
  <c r="L11006" i="17" s="1"/>
  <c r="L11007" i="17" s="1"/>
  <c r="L11008" i="17" s="1"/>
  <c r="L11009" i="17" s="1"/>
  <c r="L11010" i="17" s="1"/>
  <c r="L11011" i="17" s="1"/>
  <c r="L11012" i="17" s="1"/>
  <c r="L11013" i="17" s="1"/>
  <c r="L11014" i="17" s="1"/>
  <c r="L11015" i="17" s="1"/>
  <c r="L11016" i="17" s="1"/>
  <c r="L11017" i="17" s="1"/>
  <c r="L11018" i="17" s="1"/>
  <c r="L11019" i="17" s="1"/>
  <c r="L11020" i="17" s="1"/>
  <c r="L11021" i="17" s="1"/>
  <c r="L11022" i="17" s="1"/>
  <c r="L11023" i="17" s="1"/>
  <c r="L11024" i="17" s="1"/>
  <c r="L11025" i="17" s="1"/>
  <c r="L11026" i="17" s="1"/>
  <c r="L11027" i="17" s="1"/>
  <c r="L11028" i="17" s="1"/>
  <c r="L11029" i="17" s="1"/>
  <c r="L11030" i="17" s="1"/>
  <c r="L11031" i="17" s="1"/>
  <c r="L11032" i="17" s="1"/>
  <c r="L11033" i="17" s="1"/>
  <c r="L11034" i="17" s="1"/>
  <c r="L11035" i="17" s="1"/>
  <c r="L11036" i="17" s="1"/>
  <c r="L11037" i="17" s="1"/>
  <c r="L11038" i="17" s="1"/>
  <c r="L11039" i="17" s="1"/>
  <c r="L11040" i="17" s="1"/>
  <c r="L11041" i="17" s="1"/>
  <c r="L11042" i="17" s="1"/>
  <c r="L11043" i="17" s="1"/>
  <c r="L11044" i="17" s="1"/>
  <c r="L11045" i="17" s="1"/>
  <c r="L11046" i="17" s="1"/>
  <c r="L11047" i="17" s="1"/>
  <c r="L11048" i="17" s="1"/>
  <c r="L11049" i="17" s="1"/>
  <c r="L11050" i="17" s="1"/>
  <c r="L11051" i="17" s="1"/>
  <c r="L11052" i="17" s="1"/>
  <c r="L11053" i="17" s="1"/>
  <c r="L11054" i="17" s="1"/>
  <c r="L11055" i="17" s="1"/>
  <c r="L11056" i="17" s="1"/>
  <c r="L11057" i="17" s="1"/>
  <c r="L11058" i="17" s="1"/>
  <c r="L11059" i="17" s="1"/>
  <c r="L11060" i="17" s="1"/>
  <c r="L11061" i="17" s="1"/>
  <c r="L11062" i="17" s="1"/>
  <c r="L11063" i="17" s="1"/>
  <c r="L11064" i="17" s="1"/>
  <c r="L11065" i="17" s="1"/>
  <c r="L11066" i="17" s="1"/>
  <c r="L11067" i="17" s="1"/>
  <c r="L11068" i="17" s="1"/>
  <c r="L11069" i="17" s="1"/>
  <c r="L11070" i="17" s="1"/>
  <c r="L11071" i="17" s="1"/>
  <c r="L11072" i="17" s="1"/>
  <c r="L11073" i="17" s="1"/>
  <c r="L11074" i="17" s="1"/>
  <c r="L11075" i="17" s="1"/>
  <c r="L11076" i="17" s="1"/>
  <c r="L11077" i="17" s="1"/>
  <c r="L11078" i="17" s="1"/>
  <c r="L11079" i="17" s="1"/>
  <c r="L11080" i="17" s="1"/>
  <c r="L11081" i="17" s="1"/>
  <c r="L11082" i="17" s="1"/>
  <c r="L11083" i="17" s="1"/>
  <c r="L11084" i="17" s="1"/>
  <c r="L11085" i="17" s="1"/>
  <c r="L11086" i="17" s="1"/>
  <c r="L11087" i="17" s="1"/>
  <c r="L11088" i="17" s="1"/>
  <c r="L11089" i="17" s="1"/>
  <c r="L11090" i="17" s="1"/>
  <c r="L11091" i="17" s="1"/>
  <c r="L11092" i="17" s="1"/>
  <c r="L11093" i="17" s="1"/>
  <c r="L11094" i="17" s="1"/>
  <c r="L11095" i="17" s="1"/>
  <c r="L11096" i="17" s="1"/>
  <c r="L11097" i="17" s="1"/>
  <c r="L11098" i="17" s="1"/>
  <c r="L11099" i="17" s="1"/>
  <c r="L11100" i="17" s="1"/>
  <c r="L11101" i="17" s="1"/>
  <c r="L11102" i="17" s="1"/>
  <c r="L11103" i="17" s="1"/>
  <c r="L11104" i="17" s="1"/>
  <c r="L11105" i="17" s="1"/>
  <c r="L11106" i="17" s="1"/>
  <c r="L11107" i="17" s="1"/>
  <c r="L11108" i="17" s="1"/>
  <c r="L11109" i="17" s="1"/>
  <c r="L11110" i="17" s="1"/>
  <c r="L11111" i="17" s="1"/>
  <c r="L11112" i="17" s="1"/>
  <c r="L11113" i="17" s="1"/>
  <c r="L11114" i="17" s="1"/>
  <c r="L11115" i="17" s="1"/>
  <c r="L11116" i="17" s="1"/>
  <c r="L11117" i="17" s="1"/>
  <c r="L11118" i="17" s="1"/>
  <c r="L11119" i="17" s="1"/>
  <c r="L11120" i="17" s="1"/>
  <c r="L11121" i="17" s="1"/>
  <c r="L11122" i="17" s="1"/>
  <c r="L11123" i="17" s="1"/>
  <c r="L11124" i="17" s="1"/>
  <c r="L11125" i="17" s="1"/>
  <c r="L11126" i="17" s="1"/>
  <c r="L11127" i="17" s="1"/>
  <c r="L11128" i="17" s="1"/>
  <c r="L11129" i="17" s="1"/>
  <c r="L11130" i="17" s="1"/>
  <c r="L11131" i="17" s="1"/>
  <c r="L11132" i="17" s="1"/>
  <c r="L11133" i="17" s="1"/>
  <c r="L11134" i="17" s="1"/>
  <c r="L11135" i="17" s="1"/>
  <c r="L11136" i="17" s="1"/>
  <c r="L11137" i="17" s="1"/>
  <c r="L11138" i="17" s="1"/>
  <c r="L11139" i="17" s="1"/>
  <c r="L11140" i="17" s="1"/>
  <c r="L11141" i="17" s="1"/>
  <c r="L11142" i="17" s="1"/>
  <c r="L11143" i="17" s="1"/>
  <c r="L11144" i="17" s="1"/>
  <c r="L11145" i="17" s="1"/>
  <c r="L11146" i="17" s="1"/>
  <c r="L11147" i="17" s="1"/>
  <c r="L11148" i="17" s="1"/>
  <c r="L11149" i="17" s="1"/>
  <c r="L11150" i="17" s="1"/>
  <c r="L11151" i="17" s="1"/>
  <c r="L11152" i="17" s="1"/>
  <c r="L11153" i="17" s="1"/>
  <c r="L11154" i="17" s="1"/>
  <c r="L11155" i="17" s="1"/>
  <c r="L11156" i="17" s="1"/>
  <c r="L11157" i="17" s="1"/>
  <c r="L11158" i="17" s="1"/>
  <c r="L11159" i="17" s="1"/>
  <c r="L11160" i="17" s="1"/>
  <c r="L11161" i="17" s="1"/>
  <c r="L11162" i="17" s="1"/>
  <c r="L11163" i="17" s="1"/>
  <c r="L11164" i="17" s="1"/>
  <c r="L11165" i="17" s="1"/>
  <c r="L11166" i="17" s="1"/>
  <c r="L11167" i="17" s="1"/>
  <c r="L11168" i="17" s="1"/>
  <c r="L11169" i="17" s="1"/>
  <c r="L11170" i="17" s="1"/>
  <c r="L11171" i="17" s="1"/>
  <c r="L11172" i="17" s="1"/>
  <c r="L11173" i="17" s="1"/>
  <c r="L11174" i="17" s="1"/>
  <c r="L11175" i="17" s="1"/>
  <c r="L11176" i="17" s="1"/>
  <c r="L11177" i="17" s="1"/>
  <c r="L11178" i="17" s="1"/>
  <c r="L11179" i="17" s="1"/>
  <c r="L11180" i="17" s="1"/>
  <c r="L11181" i="17" s="1"/>
  <c r="L11182" i="17" s="1"/>
  <c r="L11183" i="17" s="1"/>
  <c r="L11184" i="17" s="1"/>
  <c r="L11185" i="17" s="1"/>
  <c r="L11186" i="17" s="1"/>
  <c r="L11187" i="17" s="1"/>
  <c r="L11188" i="17" s="1"/>
  <c r="L11189" i="17" s="1"/>
  <c r="L11190" i="17" s="1"/>
  <c r="L11191" i="17" s="1"/>
  <c r="L11192" i="17" s="1"/>
  <c r="L11193" i="17" s="1"/>
  <c r="L11194" i="17" s="1"/>
  <c r="L11195" i="17" s="1"/>
  <c r="L11196" i="17" s="1"/>
  <c r="L11197" i="17" s="1"/>
  <c r="L11198" i="17" s="1"/>
  <c r="L11199" i="17" s="1"/>
  <c r="L11200" i="17" s="1"/>
  <c r="L11201" i="17" s="1"/>
  <c r="L11202" i="17" s="1"/>
  <c r="L11203" i="17" s="1"/>
  <c r="L11204" i="17" s="1"/>
  <c r="L11205" i="17" s="1"/>
  <c r="L11206" i="17" s="1"/>
  <c r="L11207" i="17" s="1"/>
  <c r="L11208" i="17" s="1"/>
  <c r="L11209" i="17" s="1"/>
  <c r="L11210" i="17" s="1"/>
  <c r="L11211" i="17" s="1"/>
  <c r="L11212" i="17" s="1"/>
  <c r="L11213" i="17" s="1"/>
  <c r="L11214" i="17" s="1"/>
  <c r="L11215" i="17" s="1"/>
  <c r="L11216" i="17" s="1"/>
  <c r="L11217" i="17" s="1"/>
  <c r="L11218" i="17" s="1"/>
  <c r="L11219" i="17" s="1"/>
  <c r="L11220" i="17" s="1"/>
  <c r="L11221" i="17" s="1"/>
  <c r="L11222" i="17" s="1"/>
  <c r="L11223" i="17" s="1"/>
  <c r="L11224" i="17" s="1"/>
  <c r="L11225" i="17" s="1"/>
  <c r="L11226" i="17" s="1"/>
  <c r="L11227" i="17" s="1"/>
  <c r="L11228" i="17" s="1"/>
  <c r="L11229" i="17" s="1"/>
  <c r="L11230" i="17" s="1"/>
  <c r="L11231" i="17" s="1"/>
  <c r="L11232" i="17" s="1"/>
  <c r="L11233" i="17" s="1"/>
  <c r="L11234" i="17" s="1"/>
  <c r="L11235" i="17" s="1"/>
  <c r="L11236" i="17" s="1"/>
  <c r="L11237" i="17" s="1"/>
  <c r="L11238" i="17" s="1"/>
  <c r="L11239" i="17" s="1"/>
  <c r="L11240" i="17" s="1"/>
  <c r="L11241" i="17" s="1"/>
  <c r="L11242" i="17" s="1"/>
  <c r="L11243" i="17" s="1"/>
  <c r="L11244" i="17" s="1"/>
  <c r="L11245" i="17" s="1"/>
  <c r="L11246" i="17" s="1"/>
  <c r="L11247" i="17" s="1"/>
  <c r="L11248" i="17" s="1"/>
  <c r="L11249" i="17" s="1"/>
  <c r="L11250" i="17" s="1"/>
  <c r="L11251" i="17" s="1"/>
  <c r="L11252" i="17" s="1"/>
  <c r="L11253" i="17" s="1"/>
  <c r="L11254" i="17" s="1"/>
  <c r="L11255" i="17" s="1"/>
  <c r="L11256" i="17" s="1"/>
  <c r="L11257" i="17" s="1"/>
  <c r="L11258" i="17" s="1"/>
  <c r="L11259" i="17" s="1"/>
  <c r="L11260" i="17" s="1"/>
  <c r="L11261" i="17" s="1"/>
  <c r="L11262" i="17" s="1"/>
  <c r="L11263" i="17" s="1"/>
  <c r="L11264" i="17" s="1"/>
  <c r="L11265" i="17" s="1"/>
  <c r="L11266" i="17" s="1"/>
  <c r="L11267" i="17" s="1"/>
  <c r="L11268" i="17" s="1"/>
  <c r="L11269" i="17" s="1"/>
  <c r="L11270" i="17" s="1"/>
  <c r="L11271" i="17" s="1"/>
  <c r="L11272" i="17" s="1"/>
  <c r="L11273" i="17" s="1"/>
  <c r="L11274" i="17" s="1"/>
  <c r="L11275" i="17" s="1"/>
  <c r="L11276" i="17" s="1"/>
  <c r="L11277" i="17" s="1"/>
  <c r="L11278" i="17" s="1"/>
  <c r="L11279" i="17" s="1"/>
  <c r="L11280" i="17" s="1"/>
  <c r="L11281" i="17" s="1"/>
  <c r="L11282" i="17" s="1"/>
  <c r="L11283" i="17" s="1"/>
  <c r="L11284" i="17" s="1"/>
  <c r="L11285" i="17" s="1"/>
  <c r="L11286" i="17" s="1"/>
  <c r="L11287" i="17" s="1"/>
  <c r="L11288" i="17" s="1"/>
  <c r="L11289" i="17" s="1"/>
  <c r="L11290" i="17" s="1"/>
  <c r="L11291" i="17" s="1"/>
  <c r="L11292" i="17" s="1"/>
  <c r="L11293" i="17" s="1"/>
  <c r="L11294" i="17" s="1"/>
  <c r="L11295" i="17" s="1"/>
  <c r="L11296" i="17" s="1"/>
  <c r="L11297" i="17" s="1"/>
  <c r="L11298" i="17" s="1"/>
  <c r="L11299" i="17" s="1"/>
  <c r="L11300" i="17" s="1"/>
  <c r="L11301" i="17" s="1"/>
  <c r="L11302" i="17" s="1"/>
  <c r="L11303" i="17" s="1"/>
  <c r="L11304" i="17" s="1"/>
  <c r="L11305" i="17" s="1"/>
  <c r="L11306" i="17" s="1"/>
  <c r="L11307" i="17" s="1"/>
  <c r="L11308" i="17" s="1"/>
  <c r="L11309" i="17" s="1"/>
  <c r="L11310" i="17" s="1"/>
  <c r="L11311" i="17" s="1"/>
  <c r="L11312" i="17" s="1"/>
  <c r="L11313" i="17" s="1"/>
  <c r="L11314" i="17" s="1"/>
  <c r="L11315" i="17" s="1"/>
  <c r="L11316" i="17" s="1"/>
  <c r="L11317" i="17" s="1"/>
  <c r="L11318" i="17" s="1"/>
  <c r="L11319" i="17" s="1"/>
  <c r="L11320" i="17" s="1"/>
  <c r="L11321" i="17" s="1"/>
  <c r="L11322" i="17" s="1"/>
  <c r="L11323" i="17" s="1"/>
  <c r="L11324" i="17" s="1"/>
  <c r="L11325" i="17" s="1"/>
  <c r="L11326" i="17" s="1"/>
  <c r="L11327" i="17" s="1"/>
  <c r="L11328" i="17" s="1"/>
  <c r="L11329" i="17" s="1"/>
  <c r="L11330" i="17" s="1"/>
  <c r="L11331" i="17" s="1"/>
  <c r="L11332" i="17" s="1"/>
  <c r="L11333" i="17" s="1"/>
  <c r="L11334" i="17" s="1"/>
  <c r="L11335" i="17" s="1"/>
  <c r="L11336" i="17" s="1"/>
  <c r="L11337" i="17" s="1"/>
  <c r="L11338" i="17" s="1"/>
  <c r="L11339" i="17" s="1"/>
  <c r="L11340" i="17" s="1"/>
  <c r="L11341" i="17" s="1"/>
  <c r="L11342" i="17" s="1"/>
  <c r="L11343" i="17" s="1"/>
  <c r="L11344" i="17" s="1"/>
  <c r="L11345" i="17" s="1"/>
  <c r="L11346" i="17" s="1"/>
  <c r="L11347" i="17" s="1"/>
  <c r="L11348" i="17" s="1"/>
  <c r="L11349" i="17" s="1"/>
  <c r="L11350" i="17" s="1"/>
  <c r="L11351" i="17" s="1"/>
  <c r="L11352" i="17" s="1"/>
  <c r="L11353" i="17" s="1"/>
  <c r="L11354" i="17" s="1"/>
  <c r="L11355" i="17" s="1"/>
  <c r="L11356" i="17" s="1"/>
  <c r="L11357" i="17" s="1"/>
  <c r="L11358" i="17" s="1"/>
  <c r="L11359" i="17" s="1"/>
  <c r="L11360" i="17" s="1"/>
  <c r="L11361" i="17" s="1"/>
  <c r="L11362" i="17" s="1"/>
  <c r="L11363" i="17" s="1"/>
  <c r="L11364" i="17" s="1"/>
  <c r="L11365" i="17" s="1"/>
  <c r="L11366" i="17" s="1"/>
  <c r="L11367" i="17" s="1"/>
  <c r="L11368" i="17" s="1"/>
  <c r="L11369" i="17" s="1"/>
  <c r="L11370" i="17" s="1"/>
  <c r="L11371" i="17" s="1"/>
  <c r="L11372" i="17" s="1"/>
  <c r="L11373" i="17" s="1"/>
  <c r="L11374" i="17" s="1"/>
  <c r="L11375" i="17" s="1"/>
  <c r="L11376" i="17" s="1"/>
  <c r="L11377" i="17" s="1"/>
  <c r="L11378" i="17" s="1"/>
  <c r="L11379" i="17" s="1"/>
  <c r="L11380" i="17" s="1"/>
  <c r="L11381" i="17" s="1"/>
  <c r="L11382" i="17" s="1"/>
  <c r="L11383" i="17" s="1"/>
  <c r="L11384" i="17" s="1"/>
  <c r="L11385" i="17" s="1"/>
  <c r="L11386" i="17" s="1"/>
  <c r="L11387" i="17" s="1"/>
  <c r="L11388" i="17" s="1"/>
  <c r="L11389" i="17" s="1"/>
  <c r="L11390" i="17" s="1"/>
  <c r="L11391" i="17" s="1"/>
  <c r="L11392" i="17" s="1"/>
  <c r="L11393" i="17" s="1"/>
  <c r="L11394" i="17" s="1"/>
  <c r="L11395" i="17" s="1"/>
  <c r="L11396" i="17" s="1"/>
  <c r="L11397" i="17" s="1"/>
  <c r="L11398" i="17" s="1"/>
  <c r="L11399" i="17" s="1"/>
  <c r="L11400" i="17" s="1"/>
  <c r="L11401" i="17" s="1"/>
  <c r="L11402" i="17" s="1"/>
  <c r="L11403" i="17" s="1"/>
  <c r="L11404" i="17" s="1"/>
  <c r="L11405" i="17" s="1"/>
  <c r="L11406" i="17" s="1"/>
  <c r="L11407" i="17" s="1"/>
  <c r="L11408" i="17" s="1"/>
  <c r="L11409" i="17" s="1"/>
  <c r="L11410" i="17" s="1"/>
  <c r="L11411" i="17" s="1"/>
  <c r="L11412" i="17" s="1"/>
  <c r="L11413" i="17" s="1"/>
  <c r="L11414" i="17" s="1"/>
  <c r="L11415" i="17" s="1"/>
  <c r="L11416" i="17" s="1"/>
  <c r="L11417" i="17" s="1"/>
  <c r="L11418" i="17" s="1"/>
  <c r="L11419" i="17" s="1"/>
  <c r="L11420" i="17" s="1"/>
  <c r="L11421" i="17" s="1"/>
  <c r="L11422" i="17" s="1"/>
  <c r="L11423" i="17" s="1"/>
  <c r="L11424" i="17" s="1"/>
  <c r="L11425" i="17" s="1"/>
  <c r="L11426" i="17" s="1"/>
  <c r="L11427" i="17" s="1"/>
  <c r="L11428" i="17" s="1"/>
  <c r="L11429" i="17" s="1"/>
  <c r="L11430" i="17" s="1"/>
  <c r="L11431" i="17" s="1"/>
  <c r="L11432" i="17" s="1"/>
  <c r="L11433" i="17" s="1"/>
  <c r="L11434" i="17" s="1"/>
  <c r="L11435" i="17" s="1"/>
  <c r="L11436" i="17" s="1"/>
  <c r="L11437" i="17" s="1"/>
  <c r="L11438" i="17" s="1"/>
  <c r="L11439" i="17" s="1"/>
  <c r="L11440" i="17" s="1"/>
  <c r="L11441" i="17" s="1"/>
  <c r="L11442" i="17" s="1"/>
  <c r="L11443" i="17" s="1"/>
  <c r="L11444" i="17" s="1"/>
  <c r="L11445" i="17" s="1"/>
  <c r="L11446" i="17" s="1"/>
  <c r="L11447" i="17" s="1"/>
  <c r="L11448" i="17" s="1"/>
  <c r="L11449" i="17" s="1"/>
  <c r="L11450" i="17" s="1"/>
  <c r="L11451" i="17" s="1"/>
  <c r="L11452" i="17" s="1"/>
  <c r="L11453" i="17" s="1"/>
  <c r="L11454" i="17" s="1"/>
  <c r="L11455" i="17" s="1"/>
  <c r="L11456" i="17" s="1"/>
  <c r="L11457" i="17" s="1"/>
  <c r="L11458" i="17" s="1"/>
  <c r="L11459" i="17" s="1"/>
  <c r="L11460" i="17" s="1"/>
  <c r="L11461" i="17" s="1"/>
  <c r="L11462" i="17" s="1"/>
  <c r="L11463" i="17" s="1"/>
  <c r="L11464" i="17" s="1"/>
  <c r="L11465" i="17" s="1"/>
  <c r="L11466" i="17" s="1"/>
  <c r="L11467" i="17" s="1"/>
  <c r="L11468" i="17" s="1"/>
  <c r="L11469" i="17" s="1"/>
  <c r="L11470" i="17" s="1"/>
  <c r="L11471" i="17" s="1"/>
  <c r="L11472" i="17" s="1"/>
  <c r="L11473" i="17" s="1"/>
  <c r="L11474" i="17" s="1"/>
  <c r="L11475" i="17" s="1"/>
  <c r="L11476" i="17" s="1"/>
  <c r="L11477" i="17" s="1"/>
  <c r="L11478" i="17" s="1"/>
  <c r="L11479" i="17" s="1"/>
  <c r="L11480" i="17" s="1"/>
  <c r="L11481" i="17" s="1"/>
  <c r="L11482" i="17" s="1"/>
  <c r="L11483" i="17" s="1"/>
  <c r="L11484" i="17" s="1"/>
  <c r="L11485" i="17" s="1"/>
  <c r="L11486" i="17" s="1"/>
  <c r="L11487" i="17" s="1"/>
  <c r="L11488" i="17" s="1"/>
  <c r="L11489" i="17" s="1"/>
  <c r="L11490" i="17" s="1"/>
  <c r="L11491" i="17" s="1"/>
  <c r="L11492" i="17" s="1"/>
  <c r="L11493" i="17" s="1"/>
  <c r="L11494" i="17" s="1"/>
  <c r="L11495" i="17" s="1"/>
  <c r="L11496" i="17" s="1"/>
  <c r="L11497" i="17" s="1"/>
  <c r="L11498" i="17" s="1"/>
  <c r="L11499" i="17" s="1"/>
  <c r="L11500" i="17" s="1"/>
  <c r="L11501" i="17" s="1"/>
  <c r="L11502" i="17" s="1"/>
  <c r="L11503" i="17" s="1"/>
  <c r="L11504" i="17" s="1"/>
  <c r="L11505" i="17" s="1"/>
  <c r="L11506" i="17" s="1"/>
  <c r="L11507" i="17" s="1"/>
  <c r="L11508" i="17" s="1"/>
  <c r="L11509" i="17" s="1"/>
  <c r="L11510" i="17" s="1"/>
  <c r="L11511" i="17" s="1"/>
  <c r="L11512" i="17" s="1"/>
  <c r="L11513" i="17" s="1"/>
  <c r="L11514" i="17" s="1"/>
  <c r="L11515" i="17" s="1"/>
  <c r="L11516" i="17" s="1"/>
  <c r="L11517" i="17" s="1"/>
  <c r="L11518" i="17" s="1"/>
  <c r="L11519" i="17" s="1"/>
  <c r="L11520" i="17" s="1"/>
  <c r="L11521" i="17" s="1"/>
  <c r="L11522" i="17" s="1"/>
  <c r="L11523" i="17" s="1"/>
  <c r="L11524" i="17" s="1"/>
  <c r="L11525" i="17" s="1"/>
  <c r="L11526" i="17" s="1"/>
  <c r="L11527" i="17" s="1"/>
  <c r="L11528" i="17" s="1"/>
  <c r="L11529" i="17" s="1"/>
  <c r="L11530" i="17" s="1"/>
  <c r="L11531" i="17" s="1"/>
  <c r="L11532" i="17" s="1"/>
  <c r="L11533" i="17" s="1"/>
  <c r="L11534" i="17" s="1"/>
  <c r="L11535" i="17" s="1"/>
  <c r="L11536" i="17" s="1"/>
  <c r="L11537" i="17" s="1"/>
  <c r="L11538" i="17" s="1"/>
  <c r="L11539" i="17" s="1"/>
  <c r="L11540" i="17" s="1"/>
  <c r="L11541" i="17" s="1"/>
  <c r="L11542" i="17" s="1"/>
  <c r="L11543" i="17" s="1"/>
  <c r="L11544" i="17" s="1"/>
  <c r="L11545" i="17" s="1"/>
  <c r="L11546" i="17" s="1"/>
  <c r="L11547" i="17" s="1"/>
  <c r="L11548" i="17" s="1"/>
  <c r="L11549" i="17" s="1"/>
  <c r="L11550" i="17" s="1"/>
  <c r="L11551" i="17" s="1"/>
  <c r="L11552" i="17" s="1"/>
  <c r="L11553" i="17" s="1"/>
  <c r="L11554" i="17" s="1"/>
  <c r="L11555" i="17" s="1"/>
  <c r="L11556" i="17" s="1"/>
  <c r="L11557" i="17" s="1"/>
  <c r="L11558" i="17" s="1"/>
  <c r="L11559" i="17" s="1"/>
  <c r="L11560" i="17" s="1"/>
  <c r="L11561" i="17" s="1"/>
  <c r="L11562" i="17" s="1"/>
  <c r="L11563" i="17" s="1"/>
  <c r="L11564" i="17" s="1"/>
  <c r="L11565" i="17" s="1"/>
  <c r="L11566" i="17" s="1"/>
  <c r="L11567" i="17" s="1"/>
  <c r="L11568" i="17" s="1"/>
  <c r="L11569" i="17" s="1"/>
  <c r="L11570" i="17" s="1"/>
  <c r="L11571" i="17" s="1"/>
  <c r="L11572" i="17" s="1"/>
  <c r="L11573" i="17" s="1"/>
  <c r="L11574" i="17" s="1"/>
  <c r="L11575" i="17" s="1"/>
  <c r="L11576" i="17" s="1"/>
  <c r="L11577" i="17" s="1"/>
  <c r="L11578" i="17" s="1"/>
  <c r="L11579" i="17" s="1"/>
  <c r="L11580" i="17" s="1"/>
  <c r="L11581" i="17" s="1"/>
  <c r="L11582" i="17" s="1"/>
  <c r="L11583" i="17" s="1"/>
  <c r="L11584" i="17" s="1"/>
  <c r="L11585" i="17" s="1"/>
  <c r="L11586" i="17" s="1"/>
  <c r="L11587" i="17" s="1"/>
  <c r="L11588" i="17" s="1"/>
  <c r="L11589" i="17" s="1"/>
  <c r="L11590" i="17" s="1"/>
  <c r="L11591" i="17" s="1"/>
  <c r="L11592" i="17" s="1"/>
  <c r="L11593" i="17" s="1"/>
  <c r="L11594" i="17" s="1"/>
  <c r="L11595" i="17" s="1"/>
  <c r="L11596" i="17" s="1"/>
  <c r="L11597" i="17" s="1"/>
  <c r="L11598" i="17" s="1"/>
  <c r="L11599" i="17" s="1"/>
  <c r="L11600" i="17" s="1"/>
  <c r="L11601" i="17" s="1"/>
  <c r="L11602" i="17" s="1"/>
  <c r="L11603" i="17" s="1"/>
  <c r="L11604" i="17" s="1"/>
  <c r="L11605" i="17" s="1"/>
  <c r="L11606" i="17" s="1"/>
  <c r="L11607" i="17" s="1"/>
  <c r="L11608" i="17" s="1"/>
  <c r="L11609" i="17" s="1"/>
  <c r="L11610" i="17" s="1"/>
  <c r="L11611" i="17" s="1"/>
  <c r="L11612" i="17" s="1"/>
  <c r="L11613" i="17" s="1"/>
  <c r="L11614" i="17" s="1"/>
  <c r="L11615" i="17" s="1"/>
  <c r="L11616" i="17" s="1"/>
  <c r="L11617" i="17" s="1"/>
  <c r="L11618" i="17" s="1"/>
  <c r="L11619" i="17" s="1"/>
  <c r="L11620" i="17" s="1"/>
  <c r="L11621" i="17" s="1"/>
  <c r="L11622" i="17" s="1"/>
  <c r="L11623" i="17" s="1"/>
  <c r="L11624" i="17" s="1"/>
  <c r="L11625" i="17" s="1"/>
  <c r="L11626" i="17" s="1"/>
  <c r="L11627" i="17" s="1"/>
  <c r="L11628" i="17" s="1"/>
  <c r="L11629" i="17" s="1"/>
  <c r="L11630" i="17" s="1"/>
  <c r="L11631" i="17" s="1"/>
  <c r="L11632" i="17" s="1"/>
  <c r="L11633" i="17" s="1"/>
  <c r="L11634" i="17" s="1"/>
  <c r="L11635" i="17" s="1"/>
  <c r="L11636" i="17" s="1"/>
  <c r="L11637" i="17" s="1"/>
  <c r="L11638" i="17" s="1"/>
  <c r="L11639" i="17" s="1"/>
  <c r="L11640" i="17" s="1"/>
  <c r="L11641" i="17" s="1"/>
  <c r="L11642" i="17" s="1"/>
  <c r="L11643" i="17" s="1"/>
  <c r="L11644" i="17" s="1"/>
  <c r="L11645" i="17" s="1"/>
  <c r="L11646" i="17" s="1"/>
  <c r="L11647" i="17" s="1"/>
  <c r="L11648" i="17" s="1"/>
  <c r="L11649" i="17" s="1"/>
  <c r="L11650" i="17" s="1"/>
  <c r="L11651" i="17" s="1"/>
  <c r="L11652" i="17" s="1"/>
  <c r="L11653" i="17" s="1"/>
  <c r="L11654" i="17" s="1"/>
  <c r="L11655" i="17" s="1"/>
  <c r="L11656" i="17" s="1"/>
  <c r="L11657" i="17" s="1"/>
  <c r="L11658" i="17" s="1"/>
  <c r="L11659" i="17" s="1"/>
  <c r="L11660" i="17" s="1"/>
  <c r="L11661" i="17" s="1"/>
  <c r="L11662" i="17" s="1"/>
  <c r="L11663" i="17" s="1"/>
  <c r="L11664" i="17" s="1"/>
  <c r="L11665" i="17" s="1"/>
  <c r="L11666" i="17" s="1"/>
  <c r="L11667" i="17" s="1"/>
  <c r="L11668" i="17" s="1"/>
  <c r="L11669" i="17" s="1"/>
  <c r="L11670" i="17" s="1"/>
  <c r="L11671" i="17" s="1"/>
  <c r="L11672" i="17" s="1"/>
  <c r="L11673" i="17" s="1"/>
  <c r="L11674" i="17" s="1"/>
  <c r="L11675" i="17" s="1"/>
  <c r="L11676" i="17" s="1"/>
  <c r="L11677" i="17" s="1"/>
  <c r="L11678" i="17" s="1"/>
  <c r="L11679" i="17" s="1"/>
  <c r="L11680" i="17" s="1"/>
  <c r="L11681" i="17" s="1"/>
  <c r="L11682" i="17" s="1"/>
  <c r="L11683" i="17" s="1"/>
  <c r="L11684" i="17" s="1"/>
  <c r="L11685" i="17" s="1"/>
  <c r="L11686" i="17" s="1"/>
  <c r="L11687" i="17" s="1"/>
  <c r="L11688" i="17" s="1"/>
  <c r="L11689" i="17" s="1"/>
  <c r="L11690" i="17" s="1"/>
  <c r="L11691" i="17" s="1"/>
  <c r="L11692" i="17" s="1"/>
  <c r="L11693" i="17" s="1"/>
  <c r="L11694" i="17" s="1"/>
  <c r="L11695" i="17" s="1"/>
  <c r="L11696" i="17" s="1"/>
  <c r="L11697" i="17" s="1"/>
  <c r="L11698" i="17" s="1"/>
  <c r="L11699" i="17" s="1"/>
  <c r="L11700" i="17" s="1"/>
  <c r="L11701" i="17" s="1"/>
  <c r="L11702" i="17" s="1"/>
  <c r="L11703" i="17" s="1"/>
  <c r="L11704" i="17" s="1"/>
  <c r="L11705" i="17" s="1"/>
  <c r="L11706" i="17" s="1"/>
  <c r="L11707" i="17" s="1"/>
  <c r="L11708" i="17" s="1"/>
  <c r="L11709" i="17" s="1"/>
  <c r="L11710" i="17" s="1"/>
  <c r="L11711" i="17" s="1"/>
  <c r="L11712" i="17" s="1"/>
  <c r="L11713" i="17" s="1"/>
  <c r="L11714" i="17" s="1"/>
  <c r="L11715" i="17" s="1"/>
  <c r="L11716" i="17" s="1"/>
  <c r="L11717" i="17" s="1"/>
  <c r="L11718" i="17" s="1"/>
  <c r="L11719" i="17" s="1"/>
  <c r="L11720" i="17" s="1"/>
  <c r="L11721" i="17" s="1"/>
  <c r="L11722" i="17" s="1"/>
  <c r="L11723" i="17" s="1"/>
  <c r="L11724" i="17" s="1"/>
  <c r="L11725" i="17" s="1"/>
  <c r="L11726" i="17" s="1"/>
  <c r="L11727" i="17" s="1"/>
  <c r="L11728" i="17" s="1"/>
  <c r="L11729" i="17" s="1"/>
  <c r="L11730" i="17" s="1"/>
  <c r="L11731" i="17" s="1"/>
  <c r="L11732" i="17" s="1"/>
  <c r="L11733" i="17" s="1"/>
  <c r="L11734" i="17" s="1"/>
  <c r="L11735" i="17" s="1"/>
  <c r="L11736" i="17" s="1"/>
  <c r="L11737" i="17" s="1"/>
  <c r="L11738" i="17" s="1"/>
  <c r="L11739" i="17" s="1"/>
  <c r="L11740" i="17" s="1"/>
  <c r="L11741" i="17" s="1"/>
  <c r="L11742" i="17" s="1"/>
  <c r="L11743" i="17" s="1"/>
  <c r="L11744" i="17" s="1"/>
  <c r="L11745" i="17" s="1"/>
  <c r="L11746" i="17" s="1"/>
  <c r="L11747" i="17" s="1"/>
  <c r="L11748" i="17" s="1"/>
  <c r="L11749" i="17" s="1"/>
  <c r="L11750" i="17" s="1"/>
  <c r="L11751" i="17" s="1"/>
  <c r="L11752" i="17" s="1"/>
  <c r="L11753" i="17" s="1"/>
  <c r="L11754" i="17" s="1"/>
  <c r="L11755" i="17" s="1"/>
  <c r="L11756" i="17" s="1"/>
  <c r="L11757" i="17" s="1"/>
  <c r="L11758" i="17" s="1"/>
  <c r="L11759" i="17" s="1"/>
  <c r="L11760" i="17" s="1"/>
  <c r="L11761" i="17" s="1"/>
  <c r="L11762" i="17" s="1"/>
  <c r="L11763" i="17" s="1"/>
  <c r="L11764" i="17" s="1"/>
  <c r="L11765" i="17" s="1"/>
  <c r="L11766" i="17" s="1"/>
  <c r="L11767" i="17" s="1"/>
  <c r="L11768" i="17" s="1"/>
  <c r="L11769" i="17" s="1"/>
  <c r="L11770" i="17" s="1"/>
  <c r="L11771" i="17" s="1"/>
  <c r="L11772" i="17" s="1"/>
  <c r="L11773" i="17" s="1"/>
  <c r="L11774" i="17" s="1"/>
  <c r="L11775" i="17" s="1"/>
  <c r="L11776" i="17" s="1"/>
  <c r="L11777" i="17" s="1"/>
  <c r="L11778" i="17" s="1"/>
  <c r="L11779" i="17" s="1"/>
  <c r="L11780" i="17" s="1"/>
  <c r="L11781" i="17" s="1"/>
  <c r="L11782" i="17" s="1"/>
  <c r="L11783" i="17" s="1"/>
  <c r="L11784" i="17" s="1"/>
  <c r="L11785" i="17" s="1"/>
  <c r="L11786" i="17" s="1"/>
  <c r="L11787" i="17" s="1"/>
  <c r="L11788" i="17" s="1"/>
  <c r="L11789" i="17" s="1"/>
  <c r="L11790" i="17" s="1"/>
  <c r="L11791" i="17" s="1"/>
  <c r="L11792" i="17" s="1"/>
  <c r="L11793" i="17" s="1"/>
  <c r="L11794" i="17" s="1"/>
  <c r="L11795" i="17" s="1"/>
  <c r="L11796" i="17" s="1"/>
  <c r="L11797" i="17" s="1"/>
  <c r="L11798" i="17" s="1"/>
  <c r="L11799" i="17" s="1"/>
  <c r="L11800" i="17" s="1"/>
  <c r="L11801" i="17" s="1"/>
  <c r="L11802" i="17" s="1"/>
  <c r="L11803" i="17" s="1"/>
  <c r="L11804" i="17" s="1"/>
  <c r="L11805" i="17" s="1"/>
  <c r="L11806" i="17" s="1"/>
  <c r="L11807" i="17" s="1"/>
  <c r="L11808" i="17" s="1"/>
  <c r="L11809" i="17" s="1"/>
  <c r="L11810" i="17" s="1"/>
  <c r="L11811" i="17" s="1"/>
  <c r="L11812" i="17" s="1"/>
  <c r="L11813" i="17" s="1"/>
  <c r="L11814" i="17" s="1"/>
  <c r="L11815" i="17" s="1"/>
  <c r="L11816" i="17" s="1"/>
  <c r="L11817" i="17" s="1"/>
  <c r="L11818" i="17" s="1"/>
  <c r="L11819" i="17" s="1"/>
  <c r="L11820" i="17" s="1"/>
  <c r="L11821" i="17" s="1"/>
  <c r="L11822" i="17" s="1"/>
  <c r="L11823" i="17" s="1"/>
  <c r="L11824" i="17" s="1"/>
  <c r="L11825" i="17" s="1"/>
  <c r="L11826" i="17" s="1"/>
  <c r="L11827" i="17" s="1"/>
  <c r="L11828" i="17" s="1"/>
  <c r="L11829" i="17" s="1"/>
  <c r="L11830" i="17" s="1"/>
  <c r="L11831" i="17" s="1"/>
  <c r="L11832" i="17" s="1"/>
  <c r="L11833" i="17" s="1"/>
  <c r="L11834" i="17" s="1"/>
  <c r="L11835" i="17" s="1"/>
  <c r="L11836" i="17" s="1"/>
  <c r="L11837" i="17" s="1"/>
  <c r="L11838" i="17" s="1"/>
  <c r="L11839" i="17" s="1"/>
  <c r="L11840" i="17" s="1"/>
  <c r="L11841" i="17" s="1"/>
  <c r="L11842" i="17" s="1"/>
  <c r="L11843" i="17" s="1"/>
  <c r="L11844" i="17" s="1"/>
  <c r="L11845" i="17" s="1"/>
  <c r="L11846" i="17" s="1"/>
  <c r="L11847" i="17" s="1"/>
  <c r="L11848" i="17" s="1"/>
  <c r="L11849" i="17" s="1"/>
  <c r="L11850" i="17" s="1"/>
  <c r="L11851" i="17" s="1"/>
  <c r="L11852" i="17" s="1"/>
  <c r="L11853" i="17" s="1"/>
  <c r="L11854" i="17" s="1"/>
  <c r="L11855" i="17" s="1"/>
  <c r="L11856" i="17" s="1"/>
  <c r="L11857" i="17" s="1"/>
  <c r="L11858" i="17" s="1"/>
  <c r="L11859" i="17" s="1"/>
  <c r="L11860" i="17" s="1"/>
  <c r="L11861" i="17" s="1"/>
  <c r="L11862" i="17" s="1"/>
  <c r="L11863" i="17" s="1"/>
  <c r="L11864" i="17" s="1"/>
  <c r="L11865" i="17" s="1"/>
  <c r="L11866" i="17" s="1"/>
  <c r="L11867" i="17" s="1"/>
  <c r="L11868" i="17" s="1"/>
  <c r="L11869" i="17" s="1"/>
  <c r="L11870" i="17" s="1"/>
  <c r="L11871" i="17" s="1"/>
  <c r="L11872" i="17" s="1"/>
  <c r="L11873" i="17" s="1"/>
  <c r="L11874" i="17" s="1"/>
  <c r="L11875" i="17" s="1"/>
  <c r="L11876" i="17" s="1"/>
  <c r="L11877" i="17" s="1"/>
  <c r="L11878" i="17" s="1"/>
  <c r="L11879" i="17" s="1"/>
  <c r="L11880" i="17" s="1"/>
  <c r="L11881" i="17" s="1"/>
  <c r="L11882" i="17" s="1"/>
  <c r="L11883" i="17" s="1"/>
  <c r="L11884" i="17" s="1"/>
  <c r="L11885" i="17" s="1"/>
  <c r="L11886" i="17" s="1"/>
  <c r="L11887" i="17" s="1"/>
  <c r="L11888" i="17" s="1"/>
  <c r="L11889" i="17" s="1"/>
  <c r="L11890" i="17" s="1"/>
  <c r="L11891" i="17" s="1"/>
  <c r="L11892" i="17" s="1"/>
  <c r="L11893" i="17" s="1"/>
  <c r="L11894" i="17" s="1"/>
  <c r="L11895" i="17" s="1"/>
  <c r="L11896" i="17" s="1"/>
  <c r="L11897" i="17" s="1"/>
  <c r="L11898" i="17" s="1"/>
  <c r="L11899" i="17" s="1"/>
  <c r="L11900" i="17" s="1"/>
  <c r="L11901" i="17" s="1"/>
  <c r="L11902" i="17" s="1"/>
  <c r="L11903" i="17" s="1"/>
  <c r="L11904" i="17" s="1"/>
  <c r="L11905" i="17" s="1"/>
  <c r="L11906" i="17" s="1"/>
  <c r="L11907" i="17" s="1"/>
  <c r="L11908" i="17" s="1"/>
  <c r="L11909" i="17" s="1"/>
  <c r="L11910" i="17" s="1"/>
  <c r="L11911" i="17" s="1"/>
  <c r="L11912" i="17" s="1"/>
  <c r="L11913" i="17" s="1"/>
  <c r="L11914" i="17" s="1"/>
  <c r="L11915" i="17" s="1"/>
  <c r="L11916" i="17" s="1"/>
  <c r="L11917" i="17" s="1"/>
  <c r="L11918" i="17" s="1"/>
  <c r="L11919" i="17" s="1"/>
  <c r="L11920" i="17" s="1"/>
  <c r="L11921" i="17" s="1"/>
  <c r="L11922" i="17" s="1"/>
  <c r="L11923" i="17" s="1"/>
  <c r="L11924" i="17" s="1"/>
  <c r="L11925" i="17" s="1"/>
  <c r="L11926" i="17" s="1"/>
  <c r="L11927" i="17" s="1"/>
  <c r="L11928" i="17" s="1"/>
  <c r="L11929" i="17" s="1"/>
  <c r="L11930" i="17" s="1"/>
  <c r="L11931" i="17" s="1"/>
  <c r="L11932" i="17" s="1"/>
  <c r="L11933" i="17" s="1"/>
  <c r="L11934" i="17" s="1"/>
  <c r="L11935" i="17" s="1"/>
  <c r="L11936" i="17" s="1"/>
  <c r="L11937" i="17" s="1"/>
  <c r="L11938" i="17" s="1"/>
  <c r="L11939" i="17" s="1"/>
  <c r="L11940" i="17" s="1"/>
  <c r="L11941" i="17" s="1"/>
  <c r="L11942" i="17" s="1"/>
  <c r="L11943" i="17" s="1"/>
  <c r="L11944" i="17" s="1"/>
  <c r="L11945" i="17" s="1"/>
  <c r="L11946" i="17" s="1"/>
  <c r="L11947" i="17" s="1"/>
  <c r="L11948" i="17" s="1"/>
  <c r="L11949" i="17" s="1"/>
  <c r="L11950" i="17" s="1"/>
  <c r="L11951" i="17" s="1"/>
  <c r="L11952" i="17" s="1"/>
  <c r="L11953" i="17" s="1"/>
  <c r="L11954" i="17" s="1"/>
  <c r="L11955" i="17" s="1"/>
  <c r="L11956" i="17" s="1"/>
  <c r="L11957" i="17" s="1"/>
  <c r="L11958" i="17" s="1"/>
  <c r="L11959" i="17" s="1"/>
  <c r="L11960" i="17" s="1"/>
  <c r="L11961" i="17" s="1"/>
  <c r="L11962" i="17" s="1"/>
  <c r="L11963" i="17" s="1"/>
  <c r="L11964" i="17" s="1"/>
  <c r="L11965" i="17" s="1"/>
  <c r="L11966" i="17" s="1"/>
  <c r="L11967" i="17" s="1"/>
  <c r="L11968" i="17" s="1"/>
  <c r="L11969" i="17" s="1"/>
  <c r="L11970" i="17" s="1"/>
  <c r="L11971" i="17" s="1"/>
  <c r="L11972" i="17" s="1"/>
  <c r="L11973" i="17" s="1"/>
  <c r="L11974" i="17" s="1"/>
  <c r="L11975" i="17" s="1"/>
  <c r="L11976" i="17" s="1"/>
  <c r="L11977" i="17" s="1"/>
  <c r="L11978" i="17" s="1"/>
  <c r="L11979" i="17" s="1"/>
  <c r="L11980" i="17" s="1"/>
  <c r="L11981" i="17" s="1"/>
  <c r="L11982" i="17" s="1"/>
  <c r="L11983" i="17" s="1"/>
  <c r="L11984" i="17" s="1"/>
  <c r="L11985" i="17" s="1"/>
  <c r="L11986" i="17" s="1"/>
  <c r="L11987" i="17" s="1"/>
  <c r="L11988" i="17" s="1"/>
  <c r="L11989" i="17" s="1"/>
  <c r="L11990" i="17" s="1"/>
  <c r="L11991" i="17" s="1"/>
  <c r="L11992" i="17" s="1"/>
  <c r="L11993" i="17" s="1"/>
  <c r="L11994" i="17" s="1"/>
  <c r="L11995" i="17" s="1"/>
  <c r="L11996" i="17" s="1"/>
  <c r="L11997" i="17" s="1"/>
  <c r="L11998" i="17" s="1"/>
  <c r="L11999" i="17" s="1"/>
  <c r="L12000" i="17" s="1"/>
  <c r="L12001" i="17" s="1"/>
  <c r="L12002" i="17" s="1"/>
  <c r="L12003" i="17" s="1"/>
  <c r="L12004" i="17" s="1"/>
  <c r="L12005" i="17" s="1"/>
  <c r="L12006" i="17" s="1"/>
  <c r="L12007" i="17" s="1"/>
  <c r="L12008" i="17" s="1"/>
  <c r="L12009" i="17" s="1"/>
  <c r="L12010" i="17" s="1"/>
  <c r="L12011" i="17" s="1"/>
  <c r="L12012" i="17" s="1"/>
  <c r="L12013" i="17" s="1"/>
  <c r="L12014" i="17" s="1"/>
  <c r="L12015" i="17" s="1"/>
  <c r="L12016" i="17" s="1"/>
  <c r="L12017" i="17" s="1"/>
  <c r="L12018" i="17" s="1"/>
  <c r="L12019" i="17" s="1"/>
  <c r="L12020" i="17" s="1"/>
  <c r="L12021" i="17" s="1"/>
  <c r="L12022" i="17" s="1"/>
  <c r="L12023" i="17" s="1"/>
  <c r="L12024" i="17" s="1"/>
  <c r="L12025" i="17" s="1"/>
  <c r="L12026" i="17" s="1"/>
  <c r="L12027" i="17" s="1"/>
  <c r="L12028" i="17" s="1"/>
  <c r="L12029" i="17" s="1"/>
  <c r="L12030" i="17" s="1"/>
  <c r="L12031" i="17" s="1"/>
  <c r="L12032" i="17" s="1"/>
  <c r="L12033" i="17" s="1"/>
  <c r="L12034" i="17" s="1"/>
  <c r="L12035" i="17" s="1"/>
  <c r="L12036" i="17" s="1"/>
  <c r="L12037" i="17" s="1"/>
  <c r="L12038" i="17" s="1"/>
  <c r="L12039" i="17" s="1"/>
  <c r="L12040" i="17" s="1"/>
  <c r="L12041" i="17" s="1"/>
  <c r="L12042" i="17" s="1"/>
  <c r="L12043" i="17" s="1"/>
  <c r="L12044" i="17" s="1"/>
  <c r="L12045" i="17" s="1"/>
  <c r="L12046" i="17" s="1"/>
  <c r="L12047" i="17" s="1"/>
  <c r="L12048" i="17" s="1"/>
  <c r="L12049" i="17" s="1"/>
  <c r="L12050" i="17" s="1"/>
  <c r="L12051" i="17" s="1"/>
  <c r="L12052" i="17" s="1"/>
  <c r="L12053" i="17" s="1"/>
  <c r="L12054" i="17" s="1"/>
  <c r="L12055" i="17" s="1"/>
  <c r="L12056" i="17" s="1"/>
  <c r="L12057" i="17" s="1"/>
  <c r="L12058" i="17" s="1"/>
  <c r="L12059" i="17" s="1"/>
  <c r="L12060" i="17" s="1"/>
  <c r="L12061" i="17" s="1"/>
  <c r="L12062" i="17" s="1"/>
  <c r="L12063" i="17" s="1"/>
  <c r="L12064" i="17" s="1"/>
  <c r="L12065" i="17" s="1"/>
  <c r="L12066" i="17" s="1"/>
  <c r="L12067" i="17" s="1"/>
  <c r="L12068" i="17" s="1"/>
  <c r="L12069" i="17" s="1"/>
  <c r="L12070" i="17" s="1"/>
  <c r="L12071" i="17" s="1"/>
  <c r="L12072" i="17" s="1"/>
  <c r="L12073" i="17" s="1"/>
  <c r="L12074" i="17" s="1"/>
  <c r="L12075" i="17" s="1"/>
  <c r="L12076" i="17" s="1"/>
  <c r="L12077" i="17" s="1"/>
  <c r="L12078" i="17" s="1"/>
  <c r="L12079" i="17" s="1"/>
  <c r="L12080" i="17" s="1"/>
  <c r="L12081" i="17" s="1"/>
  <c r="L12082" i="17" s="1"/>
  <c r="L12083" i="17" s="1"/>
  <c r="L12084" i="17" s="1"/>
  <c r="L12085" i="17" s="1"/>
  <c r="L12086" i="17" s="1"/>
  <c r="L12087" i="17" s="1"/>
  <c r="L12088" i="17" s="1"/>
  <c r="L12089" i="17" s="1"/>
  <c r="L12090" i="17" s="1"/>
  <c r="L12091" i="17" s="1"/>
  <c r="L12092" i="17" s="1"/>
  <c r="L12093" i="17" s="1"/>
  <c r="L12094" i="17" s="1"/>
  <c r="L12095" i="17" s="1"/>
  <c r="L12096" i="17" s="1"/>
  <c r="L12097" i="17" s="1"/>
  <c r="L12098" i="17" s="1"/>
  <c r="L12099" i="17" s="1"/>
  <c r="L12100" i="17" s="1"/>
  <c r="L12101" i="17" s="1"/>
  <c r="L12102" i="17" s="1"/>
  <c r="L12103" i="17" s="1"/>
  <c r="L12104" i="17" s="1"/>
  <c r="L12105" i="17" s="1"/>
  <c r="L12106" i="17" s="1"/>
  <c r="L12107" i="17" s="1"/>
  <c r="L12108" i="17" s="1"/>
  <c r="L12109" i="17" s="1"/>
  <c r="L12110" i="17" s="1"/>
  <c r="L12111" i="17" s="1"/>
  <c r="L12112" i="17" s="1"/>
  <c r="L12113" i="17" s="1"/>
  <c r="L12114" i="17" s="1"/>
  <c r="L12115" i="17" s="1"/>
  <c r="L12116" i="17" s="1"/>
  <c r="L12117" i="17" s="1"/>
  <c r="L12118" i="17" s="1"/>
  <c r="L12119" i="17" s="1"/>
  <c r="L12120" i="17" s="1"/>
  <c r="L12121" i="17" s="1"/>
  <c r="L12122" i="17" s="1"/>
  <c r="L12123" i="17" s="1"/>
  <c r="L12124" i="17" s="1"/>
  <c r="L12125" i="17" s="1"/>
  <c r="L12126" i="17" s="1"/>
  <c r="L12127" i="17" s="1"/>
  <c r="L12128" i="17" s="1"/>
  <c r="L12129" i="17" s="1"/>
  <c r="L12130" i="17" s="1"/>
  <c r="L12131" i="17" s="1"/>
  <c r="L12132" i="17" s="1"/>
  <c r="L12133" i="17" s="1"/>
  <c r="L12134" i="17" s="1"/>
  <c r="L12135" i="17" s="1"/>
  <c r="L12136" i="17" s="1"/>
  <c r="L12137" i="17" s="1"/>
  <c r="L12138" i="17" s="1"/>
  <c r="L12139" i="17" s="1"/>
  <c r="L12140" i="17" s="1"/>
  <c r="L12141" i="17" s="1"/>
  <c r="L12142" i="17" s="1"/>
  <c r="L12143" i="17" s="1"/>
  <c r="L12144" i="17" s="1"/>
  <c r="L12145" i="17" s="1"/>
  <c r="L12146" i="17" s="1"/>
  <c r="L12147" i="17" s="1"/>
  <c r="L12148" i="17" s="1"/>
  <c r="L12149" i="17" s="1"/>
  <c r="L12150" i="17" s="1"/>
  <c r="L12151" i="17" s="1"/>
  <c r="L12152" i="17" s="1"/>
  <c r="L12153" i="17" s="1"/>
  <c r="L12154" i="17" s="1"/>
  <c r="L12155" i="17" s="1"/>
  <c r="L12156" i="17" s="1"/>
  <c r="L12157" i="17" s="1"/>
  <c r="L12158" i="17" s="1"/>
  <c r="L12159" i="17" s="1"/>
  <c r="L12160" i="17" s="1"/>
  <c r="L12161" i="17" s="1"/>
  <c r="L12162" i="17" s="1"/>
  <c r="L12163" i="17" s="1"/>
  <c r="L12164" i="17" s="1"/>
  <c r="L12165" i="17" s="1"/>
  <c r="L12166" i="17" s="1"/>
  <c r="L12167" i="17" s="1"/>
  <c r="L12168" i="17" s="1"/>
  <c r="L12169" i="17" s="1"/>
  <c r="L12170" i="17" s="1"/>
  <c r="L12171" i="17" s="1"/>
  <c r="L12172" i="17" s="1"/>
  <c r="L12173" i="17" s="1"/>
  <c r="L12174" i="17" s="1"/>
  <c r="L12175" i="17" s="1"/>
  <c r="L12176" i="17" s="1"/>
  <c r="L12177" i="17" s="1"/>
  <c r="L12178" i="17" s="1"/>
  <c r="L12179" i="17" s="1"/>
  <c r="L12180" i="17" s="1"/>
  <c r="L12181" i="17" s="1"/>
  <c r="L12182" i="17" s="1"/>
  <c r="L12183" i="17" s="1"/>
  <c r="L12184" i="17" s="1"/>
  <c r="L12185" i="17" s="1"/>
  <c r="L12186" i="17" s="1"/>
  <c r="L12187" i="17" s="1"/>
  <c r="L12188" i="17" s="1"/>
  <c r="L12189" i="17" s="1"/>
  <c r="L12190" i="17" s="1"/>
  <c r="L12191" i="17" s="1"/>
  <c r="L12192" i="17" s="1"/>
  <c r="L12193" i="17" s="1"/>
  <c r="L12194" i="17" s="1"/>
  <c r="L12195" i="17" s="1"/>
  <c r="L12196" i="17" s="1"/>
  <c r="L12197" i="17" s="1"/>
  <c r="L12198" i="17" s="1"/>
  <c r="L12199" i="17" s="1"/>
  <c r="L12200" i="17" s="1"/>
  <c r="L12201" i="17" s="1"/>
  <c r="L12202" i="17" s="1"/>
  <c r="L12203" i="17" s="1"/>
  <c r="L12204" i="17" s="1"/>
  <c r="L12205" i="17" s="1"/>
  <c r="L12206" i="17" s="1"/>
  <c r="L12207" i="17" s="1"/>
  <c r="L12208" i="17" s="1"/>
  <c r="L12209" i="17" s="1"/>
  <c r="L12210" i="17" s="1"/>
  <c r="L12211" i="17" s="1"/>
  <c r="L12212" i="17" s="1"/>
  <c r="L12213" i="17" s="1"/>
  <c r="L12214" i="17" s="1"/>
  <c r="L12215" i="17" s="1"/>
  <c r="L12216" i="17" s="1"/>
  <c r="L12217" i="17" s="1"/>
  <c r="L12218" i="17" s="1"/>
  <c r="L12219" i="17" s="1"/>
  <c r="L12220" i="17" s="1"/>
  <c r="L12221" i="17" s="1"/>
  <c r="L12222" i="17" s="1"/>
  <c r="L12223" i="17" s="1"/>
  <c r="L12224" i="17" s="1"/>
  <c r="L12225" i="17" s="1"/>
  <c r="L12226" i="17" s="1"/>
  <c r="L12227" i="17" s="1"/>
  <c r="L12228" i="17" s="1"/>
  <c r="L12229" i="17" s="1"/>
  <c r="L12230" i="17" s="1"/>
  <c r="L12231" i="17" s="1"/>
  <c r="L12232" i="17" s="1"/>
  <c r="L12233" i="17" s="1"/>
  <c r="L12234" i="17" s="1"/>
  <c r="L12235" i="17" s="1"/>
  <c r="L12236" i="17" s="1"/>
  <c r="L12237" i="17" s="1"/>
  <c r="L12238" i="17" s="1"/>
  <c r="L12239" i="17" s="1"/>
  <c r="L12240" i="17" s="1"/>
  <c r="L12241" i="17" s="1"/>
  <c r="L12242" i="17" s="1"/>
  <c r="L12243" i="17" s="1"/>
  <c r="L12244" i="17" s="1"/>
  <c r="L12245" i="17" s="1"/>
  <c r="L12246" i="17" s="1"/>
  <c r="L12247" i="17" s="1"/>
  <c r="L12248" i="17" s="1"/>
  <c r="L12249" i="17" s="1"/>
  <c r="L12250" i="17" s="1"/>
  <c r="L12251" i="17" s="1"/>
  <c r="L12252" i="17" s="1"/>
  <c r="L12253" i="17" s="1"/>
  <c r="L12254" i="17" s="1"/>
  <c r="L12255" i="17" s="1"/>
  <c r="L12256" i="17" s="1"/>
  <c r="L12257" i="17" s="1"/>
  <c r="L12258" i="17" s="1"/>
  <c r="L12259" i="17" s="1"/>
  <c r="L12260" i="17" s="1"/>
  <c r="L12261" i="17" s="1"/>
  <c r="L12262" i="17" s="1"/>
  <c r="L12263" i="17" s="1"/>
  <c r="L12264" i="17" s="1"/>
  <c r="L12265" i="17" s="1"/>
  <c r="L12266" i="17" s="1"/>
  <c r="L12267" i="17" s="1"/>
  <c r="L12268" i="17" s="1"/>
  <c r="L12269" i="17" s="1"/>
  <c r="L12270" i="17" s="1"/>
  <c r="L12271" i="17" s="1"/>
  <c r="L12272" i="17" s="1"/>
  <c r="L12273" i="17" s="1"/>
  <c r="L12274" i="17" s="1"/>
  <c r="L12275" i="17" s="1"/>
  <c r="L12276" i="17" s="1"/>
  <c r="L12277" i="17" s="1"/>
  <c r="L12278" i="17" s="1"/>
  <c r="L12279" i="17" s="1"/>
  <c r="L12280" i="17" s="1"/>
  <c r="L12281" i="17" s="1"/>
  <c r="L12282" i="17" s="1"/>
  <c r="L12283" i="17" s="1"/>
  <c r="L12284" i="17" s="1"/>
  <c r="L12285" i="17" s="1"/>
  <c r="L12286" i="17" s="1"/>
  <c r="L12287" i="17" s="1"/>
  <c r="L12288" i="17" s="1"/>
  <c r="L12289" i="17" s="1"/>
  <c r="L12290" i="17" s="1"/>
  <c r="L12291" i="17" s="1"/>
  <c r="L12292" i="17" s="1"/>
  <c r="L12293" i="17" s="1"/>
  <c r="L12294" i="17" s="1"/>
  <c r="L12295" i="17" s="1"/>
  <c r="L12296" i="17" s="1"/>
  <c r="L12297" i="17" s="1"/>
  <c r="L12298" i="17" s="1"/>
  <c r="L12299" i="17" s="1"/>
  <c r="L12300" i="17" s="1"/>
  <c r="L12301" i="17" s="1"/>
  <c r="L12302" i="17" s="1"/>
  <c r="L12303" i="17" s="1"/>
  <c r="L12304" i="17" s="1"/>
  <c r="L12305" i="17" s="1"/>
  <c r="L12306" i="17" s="1"/>
  <c r="L12307" i="17" s="1"/>
  <c r="L12308" i="17" s="1"/>
  <c r="L12309" i="17" s="1"/>
  <c r="L12310" i="17" s="1"/>
  <c r="L12311" i="17" s="1"/>
  <c r="L12312" i="17" s="1"/>
  <c r="L12313" i="17" s="1"/>
  <c r="L12314" i="17" s="1"/>
  <c r="L12315" i="17" s="1"/>
  <c r="L12316" i="17" s="1"/>
  <c r="L12317" i="17" s="1"/>
  <c r="L12318" i="17" s="1"/>
  <c r="L12319" i="17" s="1"/>
  <c r="L12320" i="17" s="1"/>
  <c r="L12321" i="17" s="1"/>
  <c r="L12322" i="17" s="1"/>
  <c r="L12323" i="17" s="1"/>
  <c r="L12324" i="17" s="1"/>
  <c r="L12325" i="17" s="1"/>
  <c r="L12326" i="17" s="1"/>
  <c r="L12327" i="17" s="1"/>
  <c r="L12328" i="17" s="1"/>
  <c r="L12329" i="17" s="1"/>
  <c r="L12330" i="17" s="1"/>
  <c r="L12331" i="17" s="1"/>
  <c r="L12332" i="17" s="1"/>
  <c r="L12333" i="17" s="1"/>
  <c r="L12334" i="17" s="1"/>
  <c r="L12335" i="17" s="1"/>
  <c r="L12336" i="17" s="1"/>
  <c r="L12337" i="17" s="1"/>
  <c r="L12338" i="17" s="1"/>
  <c r="L12339" i="17" s="1"/>
  <c r="L12340" i="17" s="1"/>
  <c r="L12341" i="17" s="1"/>
  <c r="L12342" i="17" s="1"/>
  <c r="L12343" i="17" s="1"/>
  <c r="L12344" i="17" s="1"/>
  <c r="L12345" i="17" s="1"/>
  <c r="L12346" i="17" s="1"/>
  <c r="L12347" i="17" s="1"/>
  <c r="L12348" i="17" s="1"/>
  <c r="L12349" i="17" s="1"/>
  <c r="L12350" i="17" s="1"/>
  <c r="L12351" i="17" s="1"/>
  <c r="L12352" i="17" s="1"/>
  <c r="L12353" i="17" s="1"/>
  <c r="L12354" i="17" s="1"/>
  <c r="L12355" i="17" s="1"/>
  <c r="L12356" i="17" s="1"/>
  <c r="L12357" i="17" s="1"/>
  <c r="L12358" i="17" s="1"/>
  <c r="L12359" i="17" s="1"/>
  <c r="L12360" i="17" s="1"/>
  <c r="L12361" i="17" s="1"/>
  <c r="L12362" i="17" s="1"/>
  <c r="L12363" i="17" s="1"/>
  <c r="L12364" i="17" s="1"/>
  <c r="L12365" i="17" s="1"/>
  <c r="L12366" i="17" s="1"/>
  <c r="L12367" i="17" s="1"/>
  <c r="L12368" i="17" s="1"/>
  <c r="L12369" i="17" s="1"/>
  <c r="L12370" i="17" s="1"/>
  <c r="L12371" i="17" s="1"/>
  <c r="L12372" i="17" s="1"/>
  <c r="L12373" i="17" s="1"/>
  <c r="L12374" i="17" s="1"/>
  <c r="L12375" i="17" s="1"/>
  <c r="L12376" i="17" s="1"/>
  <c r="L12377" i="17" s="1"/>
  <c r="L12378" i="17" s="1"/>
  <c r="L12379" i="17" s="1"/>
  <c r="L12380" i="17" s="1"/>
  <c r="L12381" i="17" s="1"/>
  <c r="L12382" i="17" s="1"/>
  <c r="L12383" i="17" s="1"/>
  <c r="L12384" i="17" s="1"/>
  <c r="L12385" i="17" s="1"/>
  <c r="L12386" i="17" s="1"/>
  <c r="L12387" i="17" s="1"/>
  <c r="L12388" i="17" s="1"/>
  <c r="L12389" i="17" s="1"/>
  <c r="L12390" i="17" s="1"/>
  <c r="L12391" i="17" s="1"/>
  <c r="L12392" i="17" s="1"/>
  <c r="L12393" i="17" s="1"/>
  <c r="L12394" i="17" s="1"/>
  <c r="L12395" i="17" s="1"/>
  <c r="L12396" i="17" s="1"/>
  <c r="L12397" i="17" s="1"/>
  <c r="L12398" i="17" s="1"/>
  <c r="L12399" i="17" s="1"/>
  <c r="L12400" i="17" s="1"/>
  <c r="L12401" i="17" s="1"/>
  <c r="L12402" i="17" s="1"/>
  <c r="L12403" i="17" s="1"/>
  <c r="L12404" i="17" s="1"/>
  <c r="L12405" i="17" s="1"/>
  <c r="L12406" i="17" s="1"/>
  <c r="L12407" i="17" s="1"/>
  <c r="L12408" i="17" s="1"/>
  <c r="L12409" i="17" s="1"/>
  <c r="L12410" i="17" s="1"/>
  <c r="L12411" i="17" s="1"/>
  <c r="L12412" i="17" s="1"/>
  <c r="L12413" i="17" s="1"/>
  <c r="L12414" i="17" s="1"/>
  <c r="L12415" i="17" s="1"/>
  <c r="L12416" i="17" s="1"/>
  <c r="L12417" i="17" s="1"/>
  <c r="L12418" i="17" s="1"/>
  <c r="L12419" i="17" s="1"/>
  <c r="L12420" i="17" s="1"/>
  <c r="L12421" i="17" s="1"/>
  <c r="L12422" i="17" s="1"/>
  <c r="L12423" i="17" s="1"/>
  <c r="L12424" i="17" s="1"/>
  <c r="L12425" i="17" s="1"/>
  <c r="L12426" i="17" s="1"/>
  <c r="L12427" i="17" s="1"/>
  <c r="L12428" i="17" s="1"/>
  <c r="L12429" i="17" s="1"/>
  <c r="L12430" i="17" s="1"/>
  <c r="L12431" i="17" s="1"/>
  <c r="L12432" i="17" s="1"/>
  <c r="L12433" i="17" s="1"/>
  <c r="L12434" i="17" s="1"/>
  <c r="L12435" i="17" s="1"/>
  <c r="L12436" i="17" s="1"/>
  <c r="L12437" i="17" s="1"/>
  <c r="L12438" i="17" s="1"/>
  <c r="L12439" i="17" s="1"/>
  <c r="L12440" i="17" s="1"/>
  <c r="L12441" i="17" s="1"/>
  <c r="L12442" i="17" s="1"/>
  <c r="L12443" i="17" s="1"/>
  <c r="L12444" i="17" s="1"/>
  <c r="L12445" i="17" s="1"/>
  <c r="L12446" i="17" s="1"/>
  <c r="L12447" i="17" s="1"/>
  <c r="L12448" i="17" s="1"/>
  <c r="L12449" i="17" s="1"/>
  <c r="L12450" i="17" s="1"/>
  <c r="L12451" i="17" s="1"/>
  <c r="L12452" i="17" s="1"/>
  <c r="L12453" i="17" s="1"/>
  <c r="L12454" i="17" s="1"/>
  <c r="L12455" i="17" s="1"/>
  <c r="L12456" i="17" s="1"/>
  <c r="L12457" i="17" s="1"/>
  <c r="L12458" i="17" s="1"/>
  <c r="L12459" i="17" s="1"/>
  <c r="L12460" i="17" s="1"/>
  <c r="L12461" i="17" s="1"/>
  <c r="L12462" i="17" s="1"/>
  <c r="L12463" i="17" s="1"/>
  <c r="L12464" i="17" s="1"/>
  <c r="L12465" i="17" s="1"/>
  <c r="L12466" i="17" s="1"/>
  <c r="L12467" i="17" s="1"/>
  <c r="L12468" i="17" s="1"/>
  <c r="L12469" i="17" s="1"/>
  <c r="L12470" i="17" s="1"/>
  <c r="L12471" i="17" s="1"/>
  <c r="L12472" i="17" s="1"/>
  <c r="L12473" i="17" s="1"/>
  <c r="L12474" i="17" s="1"/>
  <c r="L12475" i="17" s="1"/>
  <c r="L12476" i="17" s="1"/>
  <c r="L12477" i="17" s="1"/>
  <c r="L12478" i="17" s="1"/>
  <c r="L12479" i="17" s="1"/>
  <c r="L12480" i="17" s="1"/>
  <c r="L12481" i="17" s="1"/>
  <c r="L12482" i="17" s="1"/>
  <c r="L12483" i="17" s="1"/>
  <c r="L12484" i="17" s="1"/>
  <c r="L12485" i="17" s="1"/>
  <c r="L12486" i="17" s="1"/>
  <c r="L12487" i="17" s="1"/>
  <c r="L12488" i="17" s="1"/>
  <c r="L12489" i="17" s="1"/>
  <c r="L12490" i="17" s="1"/>
  <c r="L12491" i="17" s="1"/>
  <c r="L12492" i="17" s="1"/>
  <c r="L12493" i="17" s="1"/>
  <c r="L12494" i="17" s="1"/>
  <c r="L12495" i="17" s="1"/>
  <c r="L12496" i="17" s="1"/>
  <c r="L12497" i="17" s="1"/>
  <c r="L12498" i="17" s="1"/>
  <c r="L12499" i="17" s="1"/>
  <c r="L12500" i="17" s="1"/>
  <c r="L12501" i="17" s="1"/>
  <c r="L12502" i="17" s="1"/>
  <c r="L12503" i="17" s="1"/>
  <c r="L12504" i="17" s="1"/>
  <c r="L12505" i="17" s="1"/>
  <c r="L12506" i="17" s="1"/>
  <c r="L12507" i="17" s="1"/>
  <c r="L12508" i="17" s="1"/>
  <c r="L12509" i="17" s="1"/>
  <c r="L12510" i="17" s="1"/>
  <c r="L12511" i="17" s="1"/>
  <c r="L12512" i="17" s="1"/>
  <c r="L12513" i="17" s="1"/>
  <c r="L12514" i="17" s="1"/>
  <c r="L12515" i="17" s="1"/>
  <c r="L12516" i="17" s="1"/>
  <c r="L12517" i="17" s="1"/>
  <c r="L12518" i="17" s="1"/>
  <c r="L12519" i="17" s="1"/>
  <c r="L12520" i="17" s="1"/>
  <c r="L12521" i="17" s="1"/>
  <c r="L12522" i="17" s="1"/>
  <c r="L12523" i="17" s="1"/>
  <c r="L12524" i="17" s="1"/>
  <c r="L12525" i="17" s="1"/>
  <c r="L12526" i="17" s="1"/>
  <c r="L12527" i="17" s="1"/>
  <c r="L12528" i="17" s="1"/>
  <c r="L12529" i="17" s="1"/>
  <c r="L12530" i="17" s="1"/>
  <c r="L12531" i="17" s="1"/>
  <c r="L12532" i="17" s="1"/>
  <c r="L12533" i="17" s="1"/>
  <c r="L12534" i="17" s="1"/>
  <c r="L12535" i="17" s="1"/>
  <c r="L12536" i="17" s="1"/>
  <c r="L12537" i="17" s="1"/>
  <c r="L12538" i="17" s="1"/>
  <c r="L12539" i="17" s="1"/>
  <c r="L12540" i="17" s="1"/>
  <c r="L12541" i="17" s="1"/>
  <c r="L12542" i="17" s="1"/>
  <c r="L12543" i="17" s="1"/>
  <c r="L12544" i="17" s="1"/>
  <c r="L12545" i="17" s="1"/>
  <c r="L12546" i="17" s="1"/>
  <c r="L12547" i="17" s="1"/>
  <c r="L12548" i="17" s="1"/>
  <c r="L12549" i="17" s="1"/>
  <c r="L12550" i="17" s="1"/>
  <c r="L12551" i="17" s="1"/>
  <c r="L12552" i="17" s="1"/>
  <c r="L12553" i="17" s="1"/>
  <c r="L12554" i="17" s="1"/>
  <c r="L12555" i="17" s="1"/>
  <c r="L12556" i="17" s="1"/>
  <c r="L12557" i="17" s="1"/>
  <c r="L12558" i="17" s="1"/>
  <c r="L12559" i="17" s="1"/>
  <c r="L12560" i="17" s="1"/>
  <c r="L12561" i="17" s="1"/>
  <c r="L12562" i="17" s="1"/>
  <c r="L12563" i="17" s="1"/>
  <c r="L12564" i="17" s="1"/>
  <c r="L12565" i="17" s="1"/>
  <c r="L12566" i="17" s="1"/>
  <c r="L12567" i="17" s="1"/>
  <c r="L12568" i="17" s="1"/>
  <c r="L12569" i="17" s="1"/>
  <c r="L12570" i="17" s="1"/>
  <c r="L12571" i="17" s="1"/>
  <c r="L12572" i="17" s="1"/>
  <c r="L12573" i="17" s="1"/>
  <c r="L12574" i="17" s="1"/>
  <c r="L12575" i="17" s="1"/>
  <c r="L12576" i="17" s="1"/>
  <c r="L12577" i="17" s="1"/>
  <c r="L12578" i="17" s="1"/>
  <c r="L12579" i="17" s="1"/>
  <c r="L12580" i="17" s="1"/>
  <c r="L12581" i="17" s="1"/>
  <c r="L12582" i="17" s="1"/>
  <c r="L12583" i="17" s="1"/>
  <c r="L12584" i="17" s="1"/>
  <c r="L12585" i="17" s="1"/>
  <c r="L12586" i="17" s="1"/>
  <c r="L12587" i="17" s="1"/>
  <c r="L12588" i="17" s="1"/>
  <c r="L12589" i="17" s="1"/>
  <c r="L12590" i="17" s="1"/>
  <c r="L12591" i="17" s="1"/>
  <c r="L12592" i="17" s="1"/>
  <c r="L12593" i="17" s="1"/>
  <c r="L12594" i="17" s="1"/>
  <c r="L12595" i="17" s="1"/>
  <c r="L12596" i="17" s="1"/>
  <c r="L12597" i="17" s="1"/>
  <c r="L12598" i="17" s="1"/>
  <c r="L12599" i="17" s="1"/>
  <c r="L12600" i="17" s="1"/>
  <c r="L12601" i="17" s="1"/>
  <c r="L12602" i="17" s="1"/>
  <c r="L12603" i="17" s="1"/>
  <c r="L12604" i="17" s="1"/>
  <c r="L12605" i="17" s="1"/>
  <c r="L12606" i="17" s="1"/>
  <c r="L12607" i="17" s="1"/>
  <c r="L12608" i="17" s="1"/>
  <c r="L12609" i="17" s="1"/>
  <c r="L12610" i="17" s="1"/>
  <c r="L12611" i="17" s="1"/>
  <c r="L12612" i="17" s="1"/>
  <c r="L12613" i="17" s="1"/>
  <c r="L12614" i="17" s="1"/>
  <c r="L12615" i="17" s="1"/>
  <c r="L12616" i="17" s="1"/>
  <c r="L12617" i="17" s="1"/>
  <c r="L12618" i="17" s="1"/>
  <c r="L12619" i="17" s="1"/>
  <c r="L12620" i="17" s="1"/>
  <c r="L12621" i="17" s="1"/>
  <c r="L12622" i="17" s="1"/>
  <c r="L12623" i="17" s="1"/>
  <c r="L12624" i="17" s="1"/>
  <c r="L12625" i="17" s="1"/>
  <c r="L12626" i="17" s="1"/>
  <c r="L12627" i="17" s="1"/>
  <c r="L12628" i="17" s="1"/>
  <c r="L12629" i="17" s="1"/>
  <c r="L12630" i="17" s="1"/>
  <c r="L12631" i="17" s="1"/>
  <c r="L12632" i="17" s="1"/>
  <c r="L12633" i="17" s="1"/>
  <c r="L12634" i="17" s="1"/>
  <c r="L12635" i="17" s="1"/>
  <c r="L12636" i="17" s="1"/>
  <c r="L12637" i="17" s="1"/>
  <c r="L12638" i="17" s="1"/>
  <c r="L12639" i="17" s="1"/>
  <c r="L12640" i="17" s="1"/>
  <c r="L12641" i="17" s="1"/>
  <c r="L12642" i="17" s="1"/>
  <c r="L12643" i="17" s="1"/>
  <c r="L12644" i="17" s="1"/>
  <c r="L12645" i="17" s="1"/>
  <c r="L12646" i="17" s="1"/>
  <c r="L12647" i="17" s="1"/>
  <c r="L12648" i="17" s="1"/>
  <c r="L12649" i="17" s="1"/>
  <c r="L12650" i="17" s="1"/>
  <c r="L12651" i="17" s="1"/>
  <c r="L12652" i="17" s="1"/>
  <c r="L12653" i="17" s="1"/>
  <c r="L12654" i="17" s="1"/>
  <c r="L12655" i="17" s="1"/>
  <c r="L12656" i="17" s="1"/>
  <c r="L12657" i="17" s="1"/>
  <c r="L12658" i="17" s="1"/>
  <c r="L12659" i="17" s="1"/>
  <c r="L12660" i="17" s="1"/>
  <c r="L12661" i="17" s="1"/>
  <c r="L12662" i="17" s="1"/>
  <c r="L12663" i="17" s="1"/>
  <c r="L12664" i="17" s="1"/>
  <c r="L12665" i="17" s="1"/>
  <c r="L12666" i="17" s="1"/>
  <c r="L12667" i="17" s="1"/>
  <c r="L12668" i="17" s="1"/>
  <c r="L12669" i="17" s="1"/>
  <c r="L12670" i="17" s="1"/>
  <c r="L12671" i="17" s="1"/>
  <c r="L12672" i="17" s="1"/>
  <c r="L12673" i="17" s="1"/>
  <c r="L12674" i="17" s="1"/>
  <c r="L12675" i="17" s="1"/>
  <c r="L12676" i="17" s="1"/>
  <c r="L12677" i="17" s="1"/>
  <c r="L12678" i="17" s="1"/>
  <c r="L12679" i="17" s="1"/>
  <c r="L12680" i="17" s="1"/>
  <c r="L12681" i="17" s="1"/>
  <c r="L12682" i="17" s="1"/>
  <c r="L12683" i="17" s="1"/>
  <c r="L12684" i="17" s="1"/>
  <c r="L12685" i="17" s="1"/>
  <c r="L12686" i="17" s="1"/>
  <c r="L12687" i="17" s="1"/>
  <c r="L12688" i="17" s="1"/>
  <c r="L12689" i="17" s="1"/>
  <c r="L12690" i="17" s="1"/>
  <c r="L12691" i="17" s="1"/>
  <c r="L12692" i="17" s="1"/>
  <c r="L12693" i="17" s="1"/>
  <c r="L12694" i="17" s="1"/>
  <c r="L12695" i="17" s="1"/>
  <c r="L12696" i="17" s="1"/>
  <c r="L12697" i="17" s="1"/>
  <c r="L12698" i="17" s="1"/>
  <c r="L12699" i="17" s="1"/>
  <c r="L12700" i="17" s="1"/>
  <c r="L12701" i="17" s="1"/>
  <c r="L12702" i="17" s="1"/>
  <c r="L12703" i="17" s="1"/>
  <c r="L12704" i="17" s="1"/>
  <c r="L12705" i="17" s="1"/>
  <c r="L12706" i="17" s="1"/>
  <c r="L12707" i="17" s="1"/>
  <c r="L12708" i="17" s="1"/>
  <c r="L12709" i="17" s="1"/>
  <c r="L12710" i="17" s="1"/>
  <c r="L12711" i="17" s="1"/>
  <c r="L12712" i="17" s="1"/>
  <c r="L12713" i="17" s="1"/>
  <c r="L12714" i="17" s="1"/>
  <c r="L12715" i="17" s="1"/>
  <c r="L12716" i="17" s="1"/>
  <c r="L12717" i="17" s="1"/>
  <c r="L12718" i="17" s="1"/>
  <c r="L12719" i="17" s="1"/>
  <c r="L12720" i="17" s="1"/>
  <c r="L12721" i="17" s="1"/>
  <c r="L12722" i="17" s="1"/>
  <c r="L12723" i="17" s="1"/>
  <c r="L12724" i="17" s="1"/>
  <c r="L12725" i="17" s="1"/>
  <c r="L12726" i="17" s="1"/>
  <c r="L12727" i="17" s="1"/>
  <c r="L12728" i="17" s="1"/>
  <c r="L12729" i="17" s="1"/>
  <c r="L12730" i="17" s="1"/>
  <c r="L12731" i="17" s="1"/>
  <c r="L12732" i="17" s="1"/>
  <c r="L12733" i="17" s="1"/>
  <c r="L12734" i="17" s="1"/>
  <c r="L12735" i="17" s="1"/>
  <c r="L12736" i="17" s="1"/>
  <c r="L12737" i="17" s="1"/>
  <c r="L12738" i="17" s="1"/>
  <c r="L12739" i="17" s="1"/>
  <c r="L12740" i="17" s="1"/>
  <c r="L12741" i="17" s="1"/>
  <c r="L12742" i="17" s="1"/>
  <c r="L12743" i="17" s="1"/>
  <c r="L12744" i="17" s="1"/>
  <c r="L12745" i="17" s="1"/>
  <c r="L12746" i="17" s="1"/>
  <c r="L12747" i="17" s="1"/>
  <c r="L12748" i="17" s="1"/>
  <c r="L12749" i="17" s="1"/>
  <c r="L12750" i="17" s="1"/>
  <c r="L12751" i="17" s="1"/>
  <c r="L12752" i="17" s="1"/>
  <c r="L12753" i="17" s="1"/>
  <c r="L12754" i="17" s="1"/>
  <c r="L12755" i="17" s="1"/>
  <c r="L12756" i="17" s="1"/>
  <c r="L12757" i="17" s="1"/>
  <c r="L12758" i="17" s="1"/>
  <c r="L12759" i="17" s="1"/>
  <c r="L12760" i="17" s="1"/>
  <c r="L12761" i="17" s="1"/>
  <c r="L12762" i="17" s="1"/>
  <c r="L12763" i="17" s="1"/>
  <c r="L12764" i="17" s="1"/>
  <c r="L12765" i="17" s="1"/>
  <c r="L12766" i="17" s="1"/>
  <c r="L12767" i="17" s="1"/>
  <c r="L12768" i="17" s="1"/>
  <c r="L12769" i="17" s="1"/>
  <c r="L12770" i="17" s="1"/>
  <c r="L12771" i="17" s="1"/>
  <c r="L12772" i="17" s="1"/>
  <c r="L12773" i="17" s="1"/>
  <c r="L12774" i="17" s="1"/>
  <c r="L12775" i="17" s="1"/>
  <c r="L12776" i="17" s="1"/>
  <c r="L12777" i="17" s="1"/>
  <c r="L12778" i="17" s="1"/>
  <c r="L12779" i="17" s="1"/>
  <c r="L12780" i="17" s="1"/>
  <c r="L12781" i="17" s="1"/>
  <c r="L12782" i="17" s="1"/>
  <c r="L12783" i="17" s="1"/>
  <c r="L12784" i="17" s="1"/>
  <c r="L12785" i="17" s="1"/>
  <c r="L12786" i="17" s="1"/>
  <c r="L12787" i="17" s="1"/>
  <c r="L12788" i="17" s="1"/>
  <c r="L12789" i="17" s="1"/>
  <c r="L12790" i="17" s="1"/>
  <c r="L12791" i="17" s="1"/>
  <c r="L12792" i="17" s="1"/>
  <c r="L12793" i="17" s="1"/>
  <c r="L12794" i="17" s="1"/>
  <c r="L12795" i="17" s="1"/>
  <c r="L12796" i="17" s="1"/>
  <c r="L12797" i="17" s="1"/>
  <c r="L12798" i="17" s="1"/>
  <c r="L12799" i="17" s="1"/>
  <c r="L12800" i="17" s="1"/>
  <c r="L12801" i="17" s="1"/>
  <c r="L12802" i="17" s="1"/>
  <c r="L12803" i="17" s="1"/>
  <c r="L12804" i="17" s="1"/>
  <c r="L12805" i="17" s="1"/>
  <c r="L12806" i="17" s="1"/>
  <c r="L12807" i="17" s="1"/>
  <c r="L12808" i="17" s="1"/>
  <c r="L12809" i="17" s="1"/>
  <c r="L12810" i="17" s="1"/>
  <c r="L12811" i="17" s="1"/>
  <c r="L12812" i="17" s="1"/>
  <c r="L12813" i="17" s="1"/>
  <c r="L12814" i="17" s="1"/>
  <c r="L12815" i="17" s="1"/>
  <c r="L12816" i="17" s="1"/>
  <c r="L12817" i="17" s="1"/>
  <c r="L12818" i="17" s="1"/>
  <c r="L12819" i="17" s="1"/>
  <c r="L12820" i="17" s="1"/>
  <c r="L12821" i="17" s="1"/>
  <c r="L12822" i="17" s="1"/>
  <c r="L12823" i="17" s="1"/>
  <c r="L12824" i="17" s="1"/>
  <c r="L12825" i="17" s="1"/>
  <c r="L12826" i="17" s="1"/>
  <c r="L12827" i="17" s="1"/>
  <c r="L12828" i="17" s="1"/>
  <c r="L12829" i="17" s="1"/>
  <c r="L12830" i="17" s="1"/>
  <c r="L12831" i="17" s="1"/>
  <c r="L12832" i="17" s="1"/>
  <c r="L12833" i="17" s="1"/>
  <c r="L12834" i="17" s="1"/>
  <c r="L12835" i="17" s="1"/>
  <c r="L12836" i="17" s="1"/>
  <c r="L12837" i="17" s="1"/>
  <c r="L12838" i="17" s="1"/>
  <c r="L12839" i="17" s="1"/>
  <c r="L12840" i="17" s="1"/>
  <c r="L12841" i="17" s="1"/>
  <c r="L12842" i="17" s="1"/>
  <c r="L12843" i="17" s="1"/>
  <c r="L12844" i="17" s="1"/>
  <c r="L12845" i="17" s="1"/>
  <c r="L12846" i="17" s="1"/>
  <c r="L12847" i="17" s="1"/>
  <c r="L12848" i="17" s="1"/>
  <c r="L12849" i="17" s="1"/>
  <c r="L12850" i="17" s="1"/>
  <c r="L12851" i="17" s="1"/>
  <c r="L12852" i="17" s="1"/>
  <c r="L12853" i="17" s="1"/>
  <c r="L12854" i="17" s="1"/>
  <c r="L12855" i="17" s="1"/>
  <c r="L12856" i="17" s="1"/>
  <c r="L12857" i="17" s="1"/>
  <c r="L12858" i="17" s="1"/>
  <c r="L12859" i="17" s="1"/>
  <c r="L12860" i="17" s="1"/>
  <c r="L12861" i="17" s="1"/>
  <c r="L12862" i="17" s="1"/>
  <c r="L12863" i="17" s="1"/>
  <c r="L12864" i="17" s="1"/>
  <c r="L12865" i="17" s="1"/>
  <c r="L12866" i="17" s="1"/>
  <c r="L12867" i="17" s="1"/>
  <c r="L12868" i="17" s="1"/>
  <c r="L12869" i="17" s="1"/>
  <c r="L12870" i="17" s="1"/>
  <c r="L12871" i="17" s="1"/>
  <c r="L12872" i="17" s="1"/>
  <c r="L12873" i="17" s="1"/>
  <c r="L12874" i="17" s="1"/>
  <c r="L12875" i="17" s="1"/>
  <c r="L12876" i="17" s="1"/>
  <c r="L12877" i="17" s="1"/>
  <c r="L12878" i="17" s="1"/>
  <c r="L12879" i="17" s="1"/>
  <c r="L12880" i="17" s="1"/>
  <c r="L12881" i="17" s="1"/>
  <c r="L12882" i="17" s="1"/>
  <c r="L12883" i="17" s="1"/>
  <c r="L12884" i="17" s="1"/>
  <c r="L12885" i="17" s="1"/>
  <c r="L12886" i="17" s="1"/>
  <c r="L12887" i="17" s="1"/>
  <c r="L12888" i="17" s="1"/>
  <c r="L12889" i="17" s="1"/>
  <c r="L12890" i="17" s="1"/>
  <c r="L12891" i="17" s="1"/>
  <c r="L12892" i="17" s="1"/>
  <c r="L12893" i="17" s="1"/>
  <c r="L12894" i="17" s="1"/>
  <c r="L12895" i="17" s="1"/>
  <c r="L12896" i="17" s="1"/>
  <c r="L12897" i="17" s="1"/>
  <c r="L12898" i="17" s="1"/>
  <c r="L12899" i="17" s="1"/>
  <c r="L12900" i="17" s="1"/>
  <c r="L12901" i="17" s="1"/>
  <c r="L12902" i="17" s="1"/>
  <c r="L12903" i="17" s="1"/>
  <c r="L12904" i="17" s="1"/>
  <c r="L12905" i="17" s="1"/>
  <c r="L12906" i="17" s="1"/>
  <c r="L12907" i="17" s="1"/>
  <c r="L12908" i="17" s="1"/>
  <c r="L12909" i="17" s="1"/>
  <c r="L12910" i="17" s="1"/>
  <c r="L12911" i="17" s="1"/>
  <c r="L12912" i="17" s="1"/>
  <c r="L12913" i="17" s="1"/>
  <c r="L12914" i="17" s="1"/>
  <c r="L12915" i="17" s="1"/>
  <c r="L12916" i="17" s="1"/>
  <c r="L12917" i="17" s="1"/>
  <c r="L12918" i="17" s="1"/>
  <c r="L12919" i="17" s="1"/>
  <c r="L12920" i="17" s="1"/>
  <c r="L12921" i="17" s="1"/>
  <c r="L12922" i="17" s="1"/>
  <c r="L12923" i="17" s="1"/>
  <c r="L12924" i="17" s="1"/>
  <c r="L12925" i="17" s="1"/>
  <c r="L12926" i="17" s="1"/>
  <c r="L12927" i="17" s="1"/>
  <c r="L12928" i="17" s="1"/>
  <c r="L12929" i="17" s="1"/>
  <c r="L12930" i="17" s="1"/>
  <c r="L12931" i="17" s="1"/>
  <c r="L12932" i="17" s="1"/>
  <c r="L12933" i="17" s="1"/>
  <c r="L12934" i="17" s="1"/>
  <c r="L12935" i="17" s="1"/>
  <c r="L12936" i="17" s="1"/>
  <c r="L12937" i="17" s="1"/>
  <c r="L12938" i="17" s="1"/>
  <c r="L12939" i="17" s="1"/>
  <c r="L12940" i="17" s="1"/>
  <c r="L12941" i="17" s="1"/>
  <c r="L12942" i="17" s="1"/>
  <c r="L12943" i="17" s="1"/>
  <c r="L12944" i="17" s="1"/>
  <c r="L12945" i="17" s="1"/>
  <c r="L12946" i="17" s="1"/>
  <c r="L12947" i="17" s="1"/>
  <c r="L12948" i="17" s="1"/>
  <c r="L12949" i="17" s="1"/>
  <c r="L12950" i="17" s="1"/>
  <c r="L12951" i="17" s="1"/>
  <c r="L12952" i="17" s="1"/>
  <c r="L12953" i="17" s="1"/>
  <c r="L12954" i="17" s="1"/>
  <c r="L12955" i="17" s="1"/>
  <c r="L12956" i="17" s="1"/>
  <c r="L12957" i="17" s="1"/>
  <c r="L12958" i="17" s="1"/>
  <c r="L12959" i="17" s="1"/>
  <c r="L12960" i="17" s="1"/>
  <c r="L12961" i="17" s="1"/>
  <c r="L12962" i="17" s="1"/>
  <c r="L12963" i="17" s="1"/>
  <c r="L12964" i="17" s="1"/>
  <c r="L12965" i="17" s="1"/>
  <c r="L12966" i="17" s="1"/>
  <c r="L12967" i="17" s="1"/>
  <c r="L12968" i="17" s="1"/>
  <c r="L12969" i="17" s="1"/>
  <c r="L12970" i="17" s="1"/>
  <c r="L12971" i="17" s="1"/>
  <c r="L12972" i="17" s="1"/>
  <c r="L12973" i="17" s="1"/>
  <c r="L12974" i="17" s="1"/>
  <c r="L12975" i="17" s="1"/>
  <c r="L12976" i="17" s="1"/>
  <c r="L12977" i="17" s="1"/>
  <c r="L12978" i="17" s="1"/>
  <c r="L12979" i="17" s="1"/>
  <c r="L12980" i="17" s="1"/>
  <c r="L12981" i="17" s="1"/>
  <c r="L12982" i="17" s="1"/>
  <c r="L12983" i="17" s="1"/>
  <c r="L12984" i="17" s="1"/>
  <c r="L12985" i="17" s="1"/>
  <c r="L12986" i="17" s="1"/>
  <c r="L12987" i="17" s="1"/>
  <c r="L12988" i="17" s="1"/>
  <c r="L12989" i="17" s="1"/>
  <c r="L12990" i="17" s="1"/>
  <c r="L12991" i="17" s="1"/>
  <c r="L12992" i="17" s="1"/>
  <c r="L12993" i="17" s="1"/>
  <c r="L12994" i="17" s="1"/>
  <c r="L12995" i="17" s="1"/>
  <c r="L12996" i="17" s="1"/>
  <c r="L12997" i="17" s="1"/>
  <c r="L12998" i="17" s="1"/>
  <c r="L12999" i="17" s="1"/>
  <c r="L13000" i="17" s="1"/>
  <c r="L13001" i="17" s="1"/>
  <c r="L13002" i="17" s="1"/>
  <c r="L13003" i="17" s="1"/>
  <c r="L13004" i="17" s="1"/>
  <c r="L13005" i="17" s="1"/>
  <c r="L13006" i="17" s="1"/>
  <c r="L13007" i="17" s="1"/>
  <c r="L13008" i="17" s="1"/>
  <c r="L13009" i="17" s="1"/>
  <c r="L13010" i="17" s="1"/>
  <c r="L13011" i="17" s="1"/>
  <c r="L13012" i="17" s="1"/>
  <c r="L13013" i="17" s="1"/>
  <c r="L13014" i="17" s="1"/>
  <c r="L13015" i="17" s="1"/>
  <c r="L13016" i="17" s="1"/>
  <c r="L13017" i="17" s="1"/>
  <c r="L13018" i="17" s="1"/>
  <c r="L13019" i="17" s="1"/>
  <c r="L13020" i="17" s="1"/>
  <c r="L13021" i="17" s="1"/>
  <c r="L13022" i="17" s="1"/>
  <c r="L13023" i="17" s="1"/>
  <c r="L13024" i="17" s="1"/>
  <c r="L13025" i="17" s="1"/>
  <c r="L13026" i="17" s="1"/>
  <c r="L13027" i="17" s="1"/>
  <c r="L13028" i="17" s="1"/>
  <c r="L13029" i="17" s="1"/>
  <c r="L13030" i="17" s="1"/>
  <c r="L13031" i="17" s="1"/>
  <c r="L13032" i="17" s="1"/>
  <c r="L13033" i="17" s="1"/>
  <c r="L13034" i="17" s="1"/>
  <c r="L13035" i="17" s="1"/>
  <c r="L13036" i="17" s="1"/>
  <c r="L13037" i="17" s="1"/>
  <c r="L13038" i="17" s="1"/>
  <c r="L13039" i="17" s="1"/>
  <c r="L13040" i="17" s="1"/>
  <c r="L13041" i="17" s="1"/>
  <c r="L13042" i="17" s="1"/>
  <c r="L13043" i="17" s="1"/>
  <c r="L13044" i="17" s="1"/>
  <c r="L13045" i="17" s="1"/>
  <c r="L13046" i="17" s="1"/>
  <c r="L13047" i="17" s="1"/>
  <c r="L13048" i="17" s="1"/>
  <c r="L13049" i="17" s="1"/>
  <c r="L13050" i="17" s="1"/>
  <c r="L13051" i="17" s="1"/>
  <c r="L13052" i="17" s="1"/>
  <c r="L13053" i="17" s="1"/>
  <c r="L13054" i="17" s="1"/>
  <c r="L13055" i="17" s="1"/>
  <c r="L13056" i="17" s="1"/>
  <c r="L13057" i="17" s="1"/>
  <c r="L13058" i="17" s="1"/>
  <c r="L13059" i="17" s="1"/>
  <c r="L13060" i="17" s="1"/>
  <c r="L13061" i="17" s="1"/>
  <c r="L13062" i="17" s="1"/>
  <c r="L13063" i="17" s="1"/>
  <c r="L13064" i="17" s="1"/>
  <c r="L13065" i="17" s="1"/>
  <c r="L13066" i="17" s="1"/>
  <c r="L13067" i="17" s="1"/>
  <c r="L13068" i="17" s="1"/>
  <c r="L13069" i="17" s="1"/>
  <c r="L13070" i="17" s="1"/>
  <c r="L13071" i="17" s="1"/>
  <c r="L13072" i="17" s="1"/>
  <c r="L13073" i="17" s="1"/>
  <c r="L13074" i="17" s="1"/>
  <c r="L13075" i="17" s="1"/>
  <c r="L13076" i="17" s="1"/>
  <c r="L13077" i="17" s="1"/>
  <c r="L13078" i="17" s="1"/>
  <c r="L13079" i="17" s="1"/>
  <c r="L13080" i="17" s="1"/>
  <c r="L13081" i="17" s="1"/>
  <c r="L13082" i="17" s="1"/>
  <c r="L13083" i="17" s="1"/>
  <c r="L13084" i="17" s="1"/>
  <c r="L13085" i="17" s="1"/>
  <c r="L13086" i="17" s="1"/>
  <c r="L13087" i="17" s="1"/>
  <c r="L13088" i="17" s="1"/>
  <c r="L13089" i="17" s="1"/>
  <c r="L13090" i="17" s="1"/>
  <c r="L13091" i="17" s="1"/>
  <c r="L13092" i="17" s="1"/>
  <c r="L13093" i="17" s="1"/>
  <c r="L13094" i="17" s="1"/>
  <c r="L13095" i="17" s="1"/>
  <c r="L13096" i="17" s="1"/>
  <c r="L13097" i="17" s="1"/>
  <c r="L13098" i="17" s="1"/>
  <c r="L13099" i="17" s="1"/>
  <c r="L13100" i="17" s="1"/>
  <c r="L13101" i="17" s="1"/>
  <c r="L13102" i="17" s="1"/>
  <c r="L13103" i="17" s="1"/>
  <c r="L13104" i="17" s="1"/>
  <c r="L13105" i="17" s="1"/>
  <c r="L13106" i="17" s="1"/>
  <c r="L13107" i="17" s="1"/>
  <c r="L13108" i="17" s="1"/>
  <c r="L13109" i="17" s="1"/>
  <c r="L13110" i="17" s="1"/>
  <c r="L13111" i="17" s="1"/>
  <c r="L13112" i="17" s="1"/>
  <c r="L13113" i="17" s="1"/>
  <c r="L13114" i="17" s="1"/>
  <c r="L13115" i="17" s="1"/>
  <c r="L13116" i="17" s="1"/>
  <c r="L13117" i="17" s="1"/>
  <c r="L13118" i="17" s="1"/>
  <c r="L13119" i="17" s="1"/>
  <c r="L13120" i="17" s="1"/>
  <c r="L13121" i="17" s="1"/>
  <c r="L13122" i="17" s="1"/>
  <c r="L13123" i="17" s="1"/>
  <c r="L13124" i="17" s="1"/>
  <c r="L13125" i="17" s="1"/>
  <c r="L13126" i="17" s="1"/>
  <c r="L13127" i="17" s="1"/>
  <c r="L13128" i="17" s="1"/>
  <c r="L13129" i="17" s="1"/>
  <c r="L13130" i="17" s="1"/>
  <c r="L13131" i="17" s="1"/>
  <c r="L13132" i="17" s="1"/>
  <c r="L13133" i="17" s="1"/>
  <c r="L13134" i="17" s="1"/>
  <c r="L13135" i="17" s="1"/>
  <c r="L13136" i="17" s="1"/>
  <c r="L13137" i="17" s="1"/>
  <c r="L13138" i="17" s="1"/>
  <c r="L13139" i="17" s="1"/>
  <c r="L13140" i="17" s="1"/>
  <c r="L13141" i="17" s="1"/>
  <c r="L13142" i="17" s="1"/>
  <c r="L13143" i="17" s="1"/>
  <c r="L13144" i="17" s="1"/>
  <c r="L13145" i="17" s="1"/>
  <c r="L13146" i="17" s="1"/>
  <c r="L13147" i="17" s="1"/>
  <c r="L13148" i="17" s="1"/>
  <c r="L13149" i="17" s="1"/>
  <c r="L13150" i="17" s="1"/>
  <c r="L13151" i="17" s="1"/>
  <c r="L13152" i="17" s="1"/>
  <c r="L13153" i="17" s="1"/>
  <c r="L13154" i="17" s="1"/>
  <c r="L13155" i="17" s="1"/>
  <c r="L13156" i="17" s="1"/>
  <c r="L13157" i="17" s="1"/>
  <c r="L13158" i="17" s="1"/>
  <c r="L13159" i="17" s="1"/>
  <c r="L13160" i="17" s="1"/>
  <c r="L13161" i="17" s="1"/>
  <c r="L13162" i="17" s="1"/>
  <c r="L13163" i="17" s="1"/>
  <c r="L13164" i="17" s="1"/>
  <c r="L13165" i="17" s="1"/>
  <c r="L13166" i="17" s="1"/>
  <c r="L13167" i="17" s="1"/>
  <c r="L13168" i="17" s="1"/>
  <c r="L13169" i="17" s="1"/>
  <c r="L13170" i="17" s="1"/>
  <c r="L13171" i="17" s="1"/>
  <c r="L13172" i="17" s="1"/>
  <c r="L13173" i="17" s="1"/>
  <c r="L13174" i="17" s="1"/>
  <c r="L13175" i="17" s="1"/>
  <c r="L13176" i="17" s="1"/>
  <c r="L13177" i="17" s="1"/>
  <c r="L13178" i="17" s="1"/>
  <c r="L13179" i="17" s="1"/>
  <c r="L13180" i="17" s="1"/>
  <c r="L13181" i="17" s="1"/>
  <c r="L13182" i="17" s="1"/>
  <c r="L13183" i="17" s="1"/>
  <c r="L13184" i="17" s="1"/>
  <c r="L13185" i="17" s="1"/>
  <c r="L13186" i="17" s="1"/>
  <c r="L13187" i="17" s="1"/>
  <c r="L13188" i="17" s="1"/>
  <c r="L13189" i="17" s="1"/>
  <c r="L13190" i="17" s="1"/>
  <c r="L13191" i="17" s="1"/>
  <c r="L13192" i="17" s="1"/>
  <c r="L13193" i="17" s="1"/>
  <c r="L13194" i="17" s="1"/>
  <c r="L13195" i="17" s="1"/>
  <c r="L13196" i="17" s="1"/>
  <c r="L13197" i="17" s="1"/>
  <c r="L13198" i="17" s="1"/>
  <c r="L13199" i="17" s="1"/>
  <c r="L13200" i="17" s="1"/>
  <c r="L13201" i="17" s="1"/>
  <c r="L13202" i="17" s="1"/>
  <c r="L13203" i="17" s="1"/>
  <c r="L13204" i="17" s="1"/>
  <c r="L13205" i="17" s="1"/>
  <c r="L13206" i="17" s="1"/>
  <c r="L13207" i="17" s="1"/>
  <c r="L13208" i="17" s="1"/>
  <c r="L13209" i="17" s="1"/>
  <c r="L13210" i="17" s="1"/>
  <c r="L13211" i="17" s="1"/>
  <c r="L13212" i="17" s="1"/>
  <c r="L13213" i="17" s="1"/>
  <c r="L13214" i="17" s="1"/>
  <c r="L13215" i="17" s="1"/>
  <c r="L13216" i="17" s="1"/>
  <c r="L13217" i="17" s="1"/>
  <c r="L13218" i="17" s="1"/>
  <c r="L13219" i="17" s="1"/>
  <c r="L13220" i="17" s="1"/>
  <c r="L13221" i="17" s="1"/>
  <c r="L13222" i="17" s="1"/>
  <c r="L13223" i="17" s="1"/>
  <c r="L13224" i="17" s="1"/>
  <c r="L13225" i="17" s="1"/>
  <c r="L13226" i="17" s="1"/>
  <c r="L13227" i="17" s="1"/>
  <c r="L13228" i="17" s="1"/>
  <c r="L13229" i="17" s="1"/>
  <c r="L13230" i="17" s="1"/>
  <c r="L13231" i="17" s="1"/>
  <c r="L13232" i="17" s="1"/>
  <c r="L13233" i="17" s="1"/>
  <c r="L13234" i="17" s="1"/>
  <c r="L13235" i="17" s="1"/>
  <c r="L13236" i="17" s="1"/>
  <c r="L13237" i="17" s="1"/>
  <c r="L13238" i="17" s="1"/>
  <c r="L13239" i="17" s="1"/>
  <c r="L13240" i="17" s="1"/>
  <c r="L13241" i="17" s="1"/>
  <c r="L13242" i="17" s="1"/>
  <c r="L13243" i="17" s="1"/>
  <c r="L13244" i="17" s="1"/>
  <c r="L13245" i="17" s="1"/>
  <c r="L13246" i="17" s="1"/>
  <c r="L13247" i="17" s="1"/>
  <c r="L13248" i="17" s="1"/>
  <c r="L13249" i="17" s="1"/>
  <c r="L13250" i="17" s="1"/>
  <c r="L13251" i="17" s="1"/>
  <c r="L13252" i="17" s="1"/>
  <c r="L13253" i="17" s="1"/>
  <c r="L13254" i="17" s="1"/>
  <c r="L13255" i="17" s="1"/>
  <c r="L13256" i="17" s="1"/>
  <c r="L13257" i="17" s="1"/>
  <c r="L13258" i="17" s="1"/>
  <c r="L13259" i="17" s="1"/>
  <c r="L13260" i="17" s="1"/>
  <c r="L13261" i="17" s="1"/>
  <c r="L13262" i="17" s="1"/>
  <c r="L13263" i="17" s="1"/>
  <c r="L13264" i="17" s="1"/>
  <c r="L13265" i="17" s="1"/>
  <c r="L13266" i="17" s="1"/>
  <c r="L13267" i="17" s="1"/>
  <c r="L13268" i="17" s="1"/>
  <c r="L13269" i="17" s="1"/>
  <c r="L13270" i="17" s="1"/>
  <c r="L13271" i="17" s="1"/>
  <c r="L13272" i="17" s="1"/>
  <c r="L13273" i="17" s="1"/>
  <c r="L13274" i="17" s="1"/>
  <c r="L13275" i="17" s="1"/>
  <c r="L13276" i="17" s="1"/>
  <c r="L13277" i="17" s="1"/>
  <c r="L13278" i="17" s="1"/>
  <c r="L13279" i="17" s="1"/>
  <c r="L13280" i="17" s="1"/>
  <c r="L13281" i="17" s="1"/>
  <c r="L13282" i="17" s="1"/>
  <c r="L13283" i="17" s="1"/>
  <c r="L13284" i="17" s="1"/>
  <c r="L13285" i="17" s="1"/>
  <c r="L13286" i="17" s="1"/>
  <c r="L13287" i="17" s="1"/>
  <c r="L13288" i="17" s="1"/>
  <c r="L13289" i="17" s="1"/>
  <c r="L13290" i="17" s="1"/>
  <c r="L13291" i="17" s="1"/>
  <c r="L13292" i="17" s="1"/>
  <c r="L13293" i="17" s="1"/>
  <c r="L13294" i="17" s="1"/>
  <c r="L13295" i="17" s="1"/>
  <c r="L13296" i="17" s="1"/>
  <c r="L13297" i="17" s="1"/>
  <c r="L13298" i="17" s="1"/>
  <c r="L13299" i="17" s="1"/>
  <c r="L13300" i="17" s="1"/>
  <c r="L13301" i="17" s="1"/>
  <c r="L13302" i="17" s="1"/>
  <c r="L13303" i="17" s="1"/>
  <c r="L13304" i="17" s="1"/>
  <c r="L13305" i="17" s="1"/>
  <c r="L13306" i="17" s="1"/>
  <c r="L13307" i="17" s="1"/>
  <c r="L13308" i="17" s="1"/>
  <c r="L13309" i="17" s="1"/>
  <c r="L13310" i="17" s="1"/>
  <c r="L13311" i="17" s="1"/>
  <c r="L13312" i="17" s="1"/>
  <c r="L13313" i="17" s="1"/>
  <c r="L13314" i="17" s="1"/>
  <c r="L13315" i="17" s="1"/>
  <c r="L13316" i="17" s="1"/>
  <c r="L13317" i="17" s="1"/>
  <c r="L13318" i="17" s="1"/>
  <c r="L13319" i="17" s="1"/>
  <c r="L13320" i="17" s="1"/>
  <c r="L13321" i="17" s="1"/>
  <c r="L13322" i="17" s="1"/>
  <c r="L13323" i="17" s="1"/>
  <c r="L13324" i="17" s="1"/>
  <c r="L13325" i="17" s="1"/>
  <c r="L13326" i="17" s="1"/>
  <c r="L13327" i="17" s="1"/>
  <c r="L13328" i="17" s="1"/>
  <c r="L13329" i="17" s="1"/>
  <c r="L13330" i="17" s="1"/>
  <c r="L13331" i="17" s="1"/>
  <c r="L13332" i="17" s="1"/>
  <c r="L13333" i="17" s="1"/>
  <c r="L13334" i="17" s="1"/>
  <c r="L13335" i="17" s="1"/>
  <c r="L13336" i="17" s="1"/>
  <c r="L13337" i="17" s="1"/>
  <c r="L13338" i="17" s="1"/>
  <c r="L13339" i="17" s="1"/>
  <c r="L13340" i="17" s="1"/>
  <c r="L13341" i="17" s="1"/>
  <c r="L13342" i="17" s="1"/>
  <c r="L13343" i="17" s="1"/>
  <c r="L13344" i="17" s="1"/>
  <c r="L13345" i="17" s="1"/>
  <c r="L13346" i="17" s="1"/>
  <c r="L13347" i="17" s="1"/>
  <c r="L13348" i="17" s="1"/>
  <c r="L13349" i="17" s="1"/>
  <c r="L13350" i="17" s="1"/>
  <c r="L13351" i="17" s="1"/>
  <c r="L13352" i="17" s="1"/>
  <c r="L13353" i="17" s="1"/>
  <c r="L13354" i="17" s="1"/>
  <c r="L13355" i="17" s="1"/>
  <c r="L13356" i="17" s="1"/>
  <c r="L13357" i="17" s="1"/>
  <c r="L13358" i="17" s="1"/>
  <c r="L13359" i="17" s="1"/>
  <c r="L13360" i="17" s="1"/>
  <c r="L13361" i="17" s="1"/>
  <c r="L13362" i="17" s="1"/>
  <c r="L13363" i="17" s="1"/>
  <c r="L13364" i="17" s="1"/>
  <c r="L13365" i="17" s="1"/>
  <c r="L13366" i="17" s="1"/>
  <c r="L13367" i="17" s="1"/>
  <c r="L13368" i="17" s="1"/>
  <c r="L13369" i="17" s="1"/>
  <c r="L13370" i="17" s="1"/>
  <c r="L13371" i="17" s="1"/>
  <c r="L13372" i="17" s="1"/>
  <c r="L13373" i="17" s="1"/>
  <c r="L13374" i="17" s="1"/>
  <c r="L13375" i="17" s="1"/>
  <c r="L13376" i="17" s="1"/>
  <c r="L13377" i="17" s="1"/>
  <c r="L13378" i="17" s="1"/>
  <c r="L13379" i="17" s="1"/>
  <c r="L13380" i="17" s="1"/>
  <c r="L13381" i="17" s="1"/>
  <c r="L13382" i="17" s="1"/>
  <c r="L13383" i="17" s="1"/>
  <c r="L13384" i="17" s="1"/>
  <c r="L13385" i="17" s="1"/>
  <c r="L13386" i="17" s="1"/>
  <c r="L13387" i="17" s="1"/>
  <c r="L13388" i="17" s="1"/>
  <c r="L13389" i="17" s="1"/>
  <c r="L13390" i="17" s="1"/>
  <c r="L13391" i="17" s="1"/>
  <c r="L13392" i="17" s="1"/>
  <c r="L13393" i="17" s="1"/>
  <c r="L13394" i="17" s="1"/>
  <c r="L13395" i="17" s="1"/>
  <c r="L13396" i="17" s="1"/>
  <c r="L13397" i="17" s="1"/>
  <c r="L13398" i="17" s="1"/>
  <c r="L13399" i="17" s="1"/>
  <c r="L13400" i="17" s="1"/>
  <c r="L13401" i="17" s="1"/>
  <c r="L13402" i="17" s="1"/>
  <c r="L13403" i="17" s="1"/>
  <c r="L13404" i="17" s="1"/>
  <c r="L13405" i="17" s="1"/>
  <c r="L13406" i="17" s="1"/>
  <c r="L13407" i="17" s="1"/>
  <c r="L13408" i="17" s="1"/>
  <c r="L13409" i="17" s="1"/>
  <c r="L13410" i="17" s="1"/>
  <c r="L13411" i="17" s="1"/>
  <c r="L13412" i="17" s="1"/>
  <c r="L13413" i="17" s="1"/>
  <c r="L13414" i="17" s="1"/>
  <c r="L13415" i="17" s="1"/>
  <c r="L13416" i="17" s="1"/>
  <c r="L13417" i="17" s="1"/>
  <c r="L13418" i="17" s="1"/>
  <c r="L13419" i="17" s="1"/>
  <c r="L13420" i="17" s="1"/>
  <c r="L13421" i="17" s="1"/>
  <c r="L13422" i="17" s="1"/>
  <c r="L13423" i="17" s="1"/>
  <c r="L13424" i="17" s="1"/>
  <c r="L13425" i="17" s="1"/>
  <c r="L13426" i="17" s="1"/>
  <c r="L13427" i="17" s="1"/>
  <c r="L13428" i="17" s="1"/>
  <c r="L13429" i="17" s="1"/>
  <c r="L13430" i="17" s="1"/>
  <c r="L13431" i="17" s="1"/>
  <c r="L13432" i="17" s="1"/>
  <c r="L13433" i="17" s="1"/>
  <c r="L13434" i="17" s="1"/>
  <c r="L13435" i="17" s="1"/>
  <c r="L13436" i="17" s="1"/>
  <c r="L13437" i="17" s="1"/>
  <c r="L13438" i="17" s="1"/>
  <c r="L13439" i="17" s="1"/>
  <c r="L13440" i="17" s="1"/>
  <c r="L13441" i="17" s="1"/>
  <c r="L13442" i="17" s="1"/>
  <c r="L13443" i="17" s="1"/>
  <c r="L13444" i="17" s="1"/>
  <c r="L13445" i="17" s="1"/>
  <c r="L13446" i="17" s="1"/>
  <c r="L13447" i="17" s="1"/>
  <c r="L13448" i="17" s="1"/>
  <c r="L13449" i="17" s="1"/>
  <c r="L13450" i="17" s="1"/>
  <c r="L13451" i="17" s="1"/>
  <c r="L13452" i="17" s="1"/>
  <c r="L13453" i="17" s="1"/>
  <c r="L13454" i="17" s="1"/>
  <c r="L13455" i="17" s="1"/>
  <c r="L13456" i="17" s="1"/>
  <c r="L13457" i="17" s="1"/>
  <c r="L13458" i="17" s="1"/>
  <c r="L13459" i="17" s="1"/>
  <c r="L13460" i="17" s="1"/>
  <c r="L13461" i="17" s="1"/>
  <c r="L13462" i="17" s="1"/>
  <c r="L13463" i="17" s="1"/>
  <c r="L13464" i="17" s="1"/>
  <c r="L13465" i="17" s="1"/>
  <c r="L13466" i="17" s="1"/>
  <c r="L13467" i="17" s="1"/>
  <c r="L13468" i="17" s="1"/>
  <c r="L13469" i="17" s="1"/>
  <c r="L13470" i="17" s="1"/>
  <c r="L13471" i="17" s="1"/>
  <c r="L13472" i="17" s="1"/>
  <c r="L13473" i="17" s="1"/>
  <c r="L13474" i="17" s="1"/>
  <c r="L13475" i="17" s="1"/>
  <c r="L13476" i="17" s="1"/>
  <c r="L13477" i="17" s="1"/>
  <c r="L13478" i="17" s="1"/>
  <c r="L13479" i="17" s="1"/>
  <c r="L13480" i="17" s="1"/>
  <c r="L13481" i="17" s="1"/>
  <c r="L13482" i="17" s="1"/>
  <c r="L13483" i="17" s="1"/>
  <c r="L13484" i="17" s="1"/>
  <c r="L13485" i="17" s="1"/>
  <c r="L13486" i="17" s="1"/>
  <c r="L13487" i="17" s="1"/>
  <c r="L13488" i="17" s="1"/>
  <c r="L13489" i="17" s="1"/>
  <c r="L13490" i="17" s="1"/>
  <c r="L13491" i="17" s="1"/>
  <c r="L13492" i="17" s="1"/>
  <c r="L13493" i="17" s="1"/>
  <c r="L13494" i="17" s="1"/>
  <c r="L13495" i="17" s="1"/>
  <c r="L13496" i="17" s="1"/>
  <c r="L13497" i="17" s="1"/>
  <c r="L13498" i="17" s="1"/>
  <c r="L13499" i="17" s="1"/>
  <c r="L13500" i="17" s="1"/>
  <c r="L13501" i="17" s="1"/>
  <c r="L13502" i="17" s="1"/>
  <c r="L13503" i="17" s="1"/>
  <c r="L13504" i="17" s="1"/>
  <c r="L13505" i="17" s="1"/>
  <c r="L13506" i="17" s="1"/>
  <c r="L13507" i="17" s="1"/>
  <c r="L13508" i="17" s="1"/>
  <c r="L13509" i="17" s="1"/>
  <c r="L13510" i="17" s="1"/>
  <c r="L13511" i="17" s="1"/>
  <c r="L13512" i="17" s="1"/>
  <c r="L13513" i="17" s="1"/>
  <c r="L13514" i="17" s="1"/>
  <c r="L13515" i="17" s="1"/>
  <c r="L13516" i="17" s="1"/>
  <c r="L13517" i="17" s="1"/>
  <c r="L13518" i="17" s="1"/>
  <c r="L13519" i="17" s="1"/>
  <c r="L13520" i="17" s="1"/>
  <c r="L13521" i="17" s="1"/>
  <c r="L13522" i="17" s="1"/>
  <c r="L13523" i="17" s="1"/>
  <c r="L13524" i="17" s="1"/>
  <c r="L13525" i="17" s="1"/>
  <c r="L13526" i="17" s="1"/>
  <c r="L13527" i="17" s="1"/>
  <c r="L13528" i="17" s="1"/>
  <c r="L13529" i="17" s="1"/>
  <c r="L13530" i="17" s="1"/>
  <c r="L13531" i="17" s="1"/>
  <c r="L13532" i="17" s="1"/>
  <c r="L13533" i="17" s="1"/>
  <c r="L13534" i="17" s="1"/>
  <c r="L13535" i="17" s="1"/>
  <c r="L13536" i="17" s="1"/>
  <c r="L13537" i="17" s="1"/>
  <c r="L13538" i="17" s="1"/>
  <c r="L13539" i="17" s="1"/>
  <c r="L13540" i="17" s="1"/>
  <c r="L13541" i="17" s="1"/>
  <c r="L13542" i="17" s="1"/>
  <c r="L13543" i="17" s="1"/>
  <c r="L13544" i="17" s="1"/>
  <c r="L13545" i="17" s="1"/>
  <c r="L13546" i="17" s="1"/>
  <c r="L13547" i="17" s="1"/>
  <c r="L13548" i="17" s="1"/>
  <c r="L13549" i="17" s="1"/>
  <c r="L13550" i="17" s="1"/>
  <c r="L13551" i="17" s="1"/>
  <c r="L13552" i="17" s="1"/>
  <c r="L13553" i="17" s="1"/>
  <c r="L13554" i="17" s="1"/>
  <c r="L13555" i="17" s="1"/>
  <c r="L13556" i="17" s="1"/>
  <c r="L13557" i="17" s="1"/>
  <c r="L13558" i="17" s="1"/>
  <c r="L13559" i="17" s="1"/>
  <c r="L13560" i="17" s="1"/>
  <c r="L13561" i="17" s="1"/>
  <c r="L13562" i="17" s="1"/>
  <c r="L13563" i="17" s="1"/>
  <c r="L13564" i="17" s="1"/>
  <c r="L13565" i="17" s="1"/>
  <c r="L13566" i="17" s="1"/>
  <c r="L13567" i="17" s="1"/>
  <c r="L13568" i="17" s="1"/>
  <c r="L13569" i="17" s="1"/>
  <c r="L13570" i="17" s="1"/>
  <c r="L13571" i="17" s="1"/>
  <c r="L13572" i="17" s="1"/>
  <c r="L13573" i="17" s="1"/>
  <c r="L13574" i="17" s="1"/>
  <c r="L13575" i="17" s="1"/>
  <c r="L13576" i="17" s="1"/>
  <c r="L13577" i="17" s="1"/>
  <c r="L13578" i="17" s="1"/>
  <c r="L13579" i="17" s="1"/>
  <c r="L13580" i="17" s="1"/>
  <c r="L13581" i="17" s="1"/>
  <c r="L13582" i="17" s="1"/>
  <c r="L13583" i="17" s="1"/>
  <c r="L13584" i="17" s="1"/>
  <c r="L13585" i="17" s="1"/>
  <c r="L13586" i="17" s="1"/>
  <c r="L13587" i="17" s="1"/>
  <c r="L13588" i="17" s="1"/>
  <c r="L13589" i="17" s="1"/>
  <c r="L13590" i="17" s="1"/>
  <c r="L13591" i="17" s="1"/>
  <c r="L13592" i="17" s="1"/>
  <c r="L13593" i="17" s="1"/>
  <c r="L13594" i="17" s="1"/>
  <c r="L13595" i="17" s="1"/>
  <c r="L13596" i="17" s="1"/>
  <c r="L13597" i="17" s="1"/>
  <c r="L13598" i="17" s="1"/>
  <c r="L13599" i="17" s="1"/>
  <c r="L13600" i="17" s="1"/>
  <c r="L13601" i="17" s="1"/>
  <c r="L13602" i="17" s="1"/>
  <c r="L13603" i="17" s="1"/>
  <c r="L13604" i="17" s="1"/>
  <c r="L13605" i="17" s="1"/>
  <c r="L13606" i="17" s="1"/>
  <c r="L13607" i="17" s="1"/>
  <c r="L13608" i="17" s="1"/>
  <c r="L13609" i="17" s="1"/>
  <c r="L13610" i="17" s="1"/>
  <c r="L13611" i="17" s="1"/>
  <c r="L13612" i="17" s="1"/>
  <c r="L13613" i="17" s="1"/>
  <c r="L13614" i="17" s="1"/>
  <c r="L13615" i="17" s="1"/>
  <c r="L13616" i="17" s="1"/>
  <c r="L13617" i="17" s="1"/>
  <c r="L13618" i="17" s="1"/>
  <c r="L13619" i="17" s="1"/>
  <c r="L13620" i="17" s="1"/>
  <c r="L13621" i="17" s="1"/>
  <c r="L13622" i="17" s="1"/>
  <c r="L13623" i="17" s="1"/>
  <c r="L13624" i="17" s="1"/>
  <c r="L13625" i="17" s="1"/>
  <c r="L13626" i="17" s="1"/>
  <c r="L13627" i="17" s="1"/>
  <c r="L13628" i="17" s="1"/>
  <c r="L13629" i="17" s="1"/>
  <c r="L13630" i="17" s="1"/>
  <c r="L13631" i="17" s="1"/>
  <c r="L13632" i="17" s="1"/>
  <c r="L13633" i="17" s="1"/>
  <c r="L13634" i="17" s="1"/>
  <c r="L13635" i="17" s="1"/>
  <c r="L13636" i="17" s="1"/>
  <c r="L13637" i="17" s="1"/>
  <c r="L13638" i="17" s="1"/>
  <c r="L13639" i="17" s="1"/>
  <c r="L13640" i="17" s="1"/>
  <c r="L13641" i="17" s="1"/>
  <c r="L13642" i="17" s="1"/>
  <c r="L13643" i="17" s="1"/>
  <c r="L13644" i="17" s="1"/>
  <c r="L13645" i="17" s="1"/>
  <c r="L13646" i="17" s="1"/>
  <c r="L13647" i="17" s="1"/>
  <c r="L13648" i="17" s="1"/>
  <c r="L13649" i="17" s="1"/>
  <c r="L13650" i="17" s="1"/>
  <c r="L13651" i="17" s="1"/>
  <c r="L13652" i="17" s="1"/>
  <c r="L13653" i="17" s="1"/>
  <c r="L13654" i="17" s="1"/>
  <c r="L13655" i="17" s="1"/>
  <c r="L13656" i="17" s="1"/>
  <c r="L13657" i="17" s="1"/>
  <c r="L13658" i="17" s="1"/>
  <c r="L13659" i="17" s="1"/>
  <c r="L13660" i="17" s="1"/>
  <c r="L13661" i="17" s="1"/>
  <c r="L13662" i="17" s="1"/>
  <c r="L13663" i="17" s="1"/>
  <c r="L13664" i="17" s="1"/>
  <c r="L13665" i="17" s="1"/>
  <c r="L13666" i="17" s="1"/>
  <c r="L13667" i="17" s="1"/>
  <c r="L13668" i="17" s="1"/>
  <c r="L13669" i="17" s="1"/>
  <c r="L13670" i="17" s="1"/>
  <c r="L13671" i="17" s="1"/>
  <c r="L13672" i="17" s="1"/>
  <c r="L13673" i="17" s="1"/>
  <c r="L13674" i="17" s="1"/>
  <c r="L13675" i="17" s="1"/>
  <c r="L13676" i="17" s="1"/>
  <c r="L13677" i="17" s="1"/>
  <c r="L13678" i="17" s="1"/>
  <c r="L13679" i="17" s="1"/>
  <c r="L13680" i="17" s="1"/>
  <c r="L13681" i="17" s="1"/>
  <c r="L13682" i="17" s="1"/>
  <c r="L13683" i="17" s="1"/>
  <c r="L13684" i="17" s="1"/>
  <c r="L13685" i="17" s="1"/>
  <c r="L13686" i="17" s="1"/>
  <c r="L13687" i="17" s="1"/>
  <c r="L13688" i="17" s="1"/>
  <c r="L13689" i="17" s="1"/>
  <c r="L13690" i="17" s="1"/>
  <c r="L13691" i="17" s="1"/>
  <c r="L13692" i="17" s="1"/>
  <c r="L13693" i="17" s="1"/>
  <c r="L13694" i="17" s="1"/>
  <c r="L13695" i="17" s="1"/>
  <c r="L13696" i="17" s="1"/>
  <c r="L13697" i="17" s="1"/>
  <c r="L13698" i="17" s="1"/>
  <c r="L13699" i="17" s="1"/>
  <c r="L13700" i="17" s="1"/>
  <c r="L13701" i="17" s="1"/>
  <c r="L13702" i="17" s="1"/>
  <c r="L13703" i="17" s="1"/>
  <c r="L13704" i="17" s="1"/>
  <c r="L13705" i="17" s="1"/>
  <c r="L13706" i="17" s="1"/>
  <c r="L13707" i="17" s="1"/>
  <c r="L13708" i="17" s="1"/>
  <c r="L13709" i="17" s="1"/>
  <c r="L13710" i="17" s="1"/>
  <c r="L13711" i="17" s="1"/>
  <c r="L13712" i="17" s="1"/>
  <c r="L13713" i="17" s="1"/>
  <c r="L13714" i="17" s="1"/>
  <c r="L13715" i="17" s="1"/>
  <c r="L13716" i="17" s="1"/>
  <c r="L13717" i="17" s="1"/>
  <c r="L13718" i="17" s="1"/>
  <c r="L13719" i="17" s="1"/>
  <c r="L13720" i="17" s="1"/>
  <c r="L13721" i="17" s="1"/>
  <c r="L13722" i="17" s="1"/>
  <c r="L13723" i="17" s="1"/>
  <c r="L13724" i="17" s="1"/>
  <c r="L13725" i="17" s="1"/>
  <c r="L13726" i="17" s="1"/>
  <c r="L13727" i="17" s="1"/>
  <c r="L13728" i="17" s="1"/>
  <c r="L13729" i="17" s="1"/>
  <c r="L13730" i="17" s="1"/>
  <c r="L13731" i="17" s="1"/>
  <c r="L13732" i="17" s="1"/>
  <c r="L13733" i="17" s="1"/>
  <c r="L13734" i="17" s="1"/>
  <c r="L13735" i="17" s="1"/>
  <c r="L13736" i="17" s="1"/>
  <c r="L13737" i="17" s="1"/>
  <c r="L13738" i="17" s="1"/>
  <c r="L13739" i="17" s="1"/>
  <c r="L13740" i="17" s="1"/>
  <c r="L13741" i="17" s="1"/>
  <c r="L13742" i="17" s="1"/>
  <c r="L13743" i="17" s="1"/>
  <c r="L13744" i="17" s="1"/>
  <c r="L13745" i="17" s="1"/>
  <c r="L13746" i="17" s="1"/>
  <c r="L13747" i="17" s="1"/>
  <c r="L13748" i="17" s="1"/>
  <c r="L13749" i="17" s="1"/>
  <c r="L13750" i="17" s="1"/>
  <c r="L13751" i="17" s="1"/>
  <c r="L13752" i="17" s="1"/>
  <c r="L13753" i="17" s="1"/>
  <c r="L13754" i="17" s="1"/>
  <c r="L13755" i="17" s="1"/>
  <c r="L13756" i="17" s="1"/>
  <c r="L13757" i="17" s="1"/>
  <c r="L13758" i="17" s="1"/>
  <c r="L13759" i="17" s="1"/>
  <c r="L13760" i="17" s="1"/>
  <c r="L13761" i="17" s="1"/>
  <c r="L13762" i="17" s="1"/>
  <c r="L13763" i="17" s="1"/>
  <c r="L13764" i="17" s="1"/>
  <c r="L13765" i="17" s="1"/>
  <c r="L13766" i="17" s="1"/>
  <c r="L13767" i="17" s="1"/>
  <c r="L13768" i="17" s="1"/>
  <c r="L13769" i="17" s="1"/>
  <c r="L13770" i="17" s="1"/>
  <c r="L13771" i="17" s="1"/>
  <c r="L13772" i="17" s="1"/>
  <c r="L13773" i="17" s="1"/>
  <c r="L13774" i="17" s="1"/>
  <c r="L13775" i="17" s="1"/>
  <c r="L13776" i="17" s="1"/>
  <c r="L13777" i="17" s="1"/>
  <c r="L13778" i="17" s="1"/>
  <c r="L13779" i="17" s="1"/>
  <c r="L13780" i="17" s="1"/>
  <c r="L13781" i="17" s="1"/>
  <c r="L13782" i="17" s="1"/>
  <c r="L13783" i="17" s="1"/>
  <c r="L13784" i="17" s="1"/>
  <c r="L13785" i="17" s="1"/>
  <c r="L13786" i="17" s="1"/>
  <c r="L13787" i="17" s="1"/>
  <c r="L13788" i="17" s="1"/>
  <c r="L13789" i="17" s="1"/>
  <c r="L13790" i="17" s="1"/>
  <c r="L13791" i="17" s="1"/>
  <c r="L13792" i="17" s="1"/>
  <c r="L13793" i="17" s="1"/>
  <c r="L13794" i="17" s="1"/>
  <c r="L13795" i="17" s="1"/>
  <c r="L13796" i="17" s="1"/>
  <c r="L13797" i="17" s="1"/>
  <c r="L13798" i="17" s="1"/>
  <c r="L13799" i="17" s="1"/>
  <c r="L13800" i="17" s="1"/>
  <c r="L13801" i="17" s="1"/>
  <c r="L13802" i="17" s="1"/>
  <c r="L13803" i="17" s="1"/>
  <c r="L13804" i="17" s="1"/>
  <c r="L13805" i="17" s="1"/>
  <c r="L13806" i="17" s="1"/>
  <c r="L13807" i="17" s="1"/>
  <c r="L13808" i="17" s="1"/>
  <c r="L13809" i="17" s="1"/>
  <c r="L13810" i="17" s="1"/>
  <c r="L13811" i="17" s="1"/>
  <c r="L13812" i="17" s="1"/>
  <c r="L13813" i="17" s="1"/>
  <c r="L13814" i="17" s="1"/>
  <c r="L13815" i="17" s="1"/>
  <c r="L13816" i="17" s="1"/>
  <c r="L13817" i="17" s="1"/>
  <c r="L13818" i="17" s="1"/>
  <c r="L13819" i="17" s="1"/>
  <c r="L13820" i="17" s="1"/>
  <c r="L13821" i="17" s="1"/>
  <c r="L13822" i="17" s="1"/>
  <c r="L13823" i="17" s="1"/>
  <c r="L13824" i="17" s="1"/>
  <c r="L13825" i="17" s="1"/>
  <c r="L13826" i="17" s="1"/>
  <c r="L13827" i="17" s="1"/>
  <c r="L13828" i="17" s="1"/>
  <c r="L13829" i="17" s="1"/>
  <c r="L13830" i="17" s="1"/>
  <c r="L13831" i="17" s="1"/>
  <c r="L13832" i="17" s="1"/>
  <c r="L13833" i="17" s="1"/>
  <c r="L13834" i="17" s="1"/>
  <c r="L13835" i="17" s="1"/>
  <c r="L13836" i="17" s="1"/>
  <c r="L13837" i="17" s="1"/>
  <c r="L13838" i="17" s="1"/>
  <c r="L13839" i="17" s="1"/>
  <c r="L13840" i="17" s="1"/>
  <c r="L13841" i="17" s="1"/>
  <c r="L13842" i="17" s="1"/>
  <c r="L13843" i="17" s="1"/>
  <c r="L13844" i="17" s="1"/>
  <c r="L13845" i="17" s="1"/>
  <c r="L13846" i="17" s="1"/>
  <c r="L13847" i="17" s="1"/>
  <c r="L13848" i="17" s="1"/>
  <c r="L13849" i="17" s="1"/>
  <c r="L13850" i="17" s="1"/>
  <c r="L13851" i="17" s="1"/>
  <c r="L13852" i="17" s="1"/>
  <c r="L13853" i="17" s="1"/>
  <c r="L13854" i="17" s="1"/>
  <c r="L13855" i="17" s="1"/>
  <c r="L13856" i="17" s="1"/>
  <c r="L13857" i="17" s="1"/>
  <c r="L13858" i="17" s="1"/>
  <c r="L13859" i="17" s="1"/>
  <c r="L13860" i="17" s="1"/>
  <c r="L13861" i="17" s="1"/>
  <c r="L13862" i="17" s="1"/>
  <c r="L13863" i="17" s="1"/>
  <c r="L13864" i="17" s="1"/>
  <c r="L13865" i="17" s="1"/>
  <c r="L13866" i="17" s="1"/>
  <c r="L13867" i="17" s="1"/>
  <c r="L13868" i="17" s="1"/>
  <c r="L13869" i="17" s="1"/>
  <c r="L13870" i="17" s="1"/>
  <c r="L13871" i="17" s="1"/>
  <c r="L13872" i="17" s="1"/>
  <c r="L13873" i="17" s="1"/>
  <c r="L13874" i="17" s="1"/>
  <c r="L13875" i="17" s="1"/>
  <c r="L13876" i="17" s="1"/>
  <c r="L13877" i="17" s="1"/>
  <c r="L13878" i="17" s="1"/>
  <c r="L13879" i="17" s="1"/>
  <c r="L13880" i="17" s="1"/>
  <c r="L13881" i="17" s="1"/>
  <c r="L13882" i="17" s="1"/>
  <c r="L13883" i="17" s="1"/>
  <c r="L13884" i="17" s="1"/>
  <c r="L13885" i="17" s="1"/>
  <c r="L13886" i="17" s="1"/>
  <c r="L13887" i="17" s="1"/>
  <c r="L13888" i="17" s="1"/>
  <c r="L13889" i="17" s="1"/>
  <c r="L13890" i="17" s="1"/>
  <c r="L13891" i="17" s="1"/>
  <c r="L13892" i="17" s="1"/>
  <c r="L13893" i="17" s="1"/>
  <c r="L13894" i="17" s="1"/>
  <c r="L13895" i="17" s="1"/>
  <c r="L13896" i="17" s="1"/>
  <c r="L13897" i="17" s="1"/>
  <c r="L13898" i="17" s="1"/>
  <c r="L13899" i="17" s="1"/>
  <c r="L13900" i="17" s="1"/>
  <c r="L13901" i="17" s="1"/>
  <c r="L13902" i="17" s="1"/>
  <c r="L13903" i="17" s="1"/>
  <c r="L13904" i="17" s="1"/>
  <c r="L13905" i="17" s="1"/>
  <c r="L13906" i="17" s="1"/>
  <c r="L13907" i="17" s="1"/>
  <c r="L13908" i="17" s="1"/>
  <c r="L13909" i="17" s="1"/>
  <c r="L13910" i="17" s="1"/>
  <c r="L13911" i="17" s="1"/>
  <c r="L13912" i="17" s="1"/>
  <c r="L13913" i="17" s="1"/>
  <c r="L13914" i="17" s="1"/>
  <c r="L13915" i="17" s="1"/>
  <c r="L13916" i="17" s="1"/>
  <c r="L13917" i="17" s="1"/>
  <c r="L13918" i="17" s="1"/>
  <c r="L13919" i="17" s="1"/>
  <c r="L13920" i="17" s="1"/>
  <c r="L13921" i="17" s="1"/>
  <c r="L13922" i="17" s="1"/>
  <c r="L13923" i="17" s="1"/>
  <c r="L13924" i="17" s="1"/>
  <c r="L13925" i="17" s="1"/>
  <c r="L13926" i="17" s="1"/>
  <c r="L13927" i="17" s="1"/>
  <c r="L13928" i="17" s="1"/>
  <c r="L13929" i="17" s="1"/>
  <c r="L13930" i="17" s="1"/>
  <c r="L13931" i="17" s="1"/>
  <c r="L13932" i="17" s="1"/>
  <c r="L13933" i="17" s="1"/>
  <c r="L13934" i="17" s="1"/>
  <c r="L13935" i="17" s="1"/>
  <c r="L13936" i="17" s="1"/>
  <c r="L13937" i="17" s="1"/>
  <c r="L13938" i="17" s="1"/>
  <c r="L13939" i="17" s="1"/>
  <c r="L13940" i="17" s="1"/>
  <c r="L13941" i="17" s="1"/>
  <c r="L13942" i="17" s="1"/>
  <c r="L13943" i="17" s="1"/>
  <c r="L13944" i="17" s="1"/>
  <c r="L13945" i="17" s="1"/>
  <c r="L13946" i="17" s="1"/>
  <c r="L13947" i="17" s="1"/>
  <c r="L13948" i="17" s="1"/>
  <c r="L13949" i="17" s="1"/>
  <c r="L13950" i="17" s="1"/>
  <c r="L13951" i="17" s="1"/>
  <c r="L13952" i="17" s="1"/>
  <c r="L13953" i="17" s="1"/>
  <c r="L13954" i="17" s="1"/>
  <c r="L13955" i="17" s="1"/>
  <c r="L13956" i="17" s="1"/>
  <c r="L13957" i="17" s="1"/>
  <c r="L13958" i="17" s="1"/>
  <c r="L13959" i="17" s="1"/>
  <c r="L13960" i="17" s="1"/>
  <c r="L13961" i="17" s="1"/>
  <c r="L13962" i="17" s="1"/>
  <c r="L13963" i="17" s="1"/>
  <c r="L13964" i="17" s="1"/>
  <c r="L13965" i="17" s="1"/>
  <c r="L13966" i="17" s="1"/>
  <c r="L13967" i="17" s="1"/>
  <c r="L13968" i="17" s="1"/>
  <c r="L13969" i="17" s="1"/>
  <c r="L13970" i="17" s="1"/>
  <c r="L13971" i="17" s="1"/>
  <c r="L13972" i="17" s="1"/>
  <c r="L13973" i="17" s="1"/>
  <c r="L13974" i="17" s="1"/>
  <c r="L13975" i="17" s="1"/>
  <c r="L13976" i="17" s="1"/>
  <c r="L13977" i="17" s="1"/>
  <c r="L13978" i="17" s="1"/>
  <c r="L13979" i="17" s="1"/>
  <c r="L13980" i="17" s="1"/>
  <c r="L13981" i="17" s="1"/>
  <c r="L13982" i="17" s="1"/>
  <c r="L13983" i="17" s="1"/>
  <c r="L13984" i="17" s="1"/>
  <c r="L13985" i="17" s="1"/>
  <c r="L13986" i="17" s="1"/>
  <c r="L13987" i="17" s="1"/>
  <c r="L13988" i="17" s="1"/>
  <c r="L13989" i="17" s="1"/>
  <c r="L13990" i="17" s="1"/>
  <c r="L13991" i="17" s="1"/>
  <c r="L13992" i="17" s="1"/>
  <c r="L13993" i="17" s="1"/>
  <c r="L13994" i="17" s="1"/>
  <c r="L13995" i="17" s="1"/>
  <c r="L13996" i="17" s="1"/>
  <c r="L13997" i="17" s="1"/>
  <c r="L13998" i="17" s="1"/>
  <c r="L13999" i="17" s="1"/>
  <c r="L14000" i="17" s="1"/>
  <c r="L14001" i="17" s="1"/>
  <c r="L14002" i="17" s="1"/>
  <c r="L14003" i="17" s="1"/>
  <c r="L14004" i="17" s="1"/>
  <c r="L14005" i="17" s="1"/>
  <c r="L14006" i="17" s="1"/>
  <c r="L14007" i="17" s="1"/>
  <c r="L14008" i="17" s="1"/>
  <c r="L14009" i="17" s="1"/>
  <c r="L14010" i="17" s="1"/>
  <c r="L14011" i="17" s="1"/>
  <c r="L14012" i="17" s="1"/>
  <c r="L14013" i="17" s="1"/>
  <c r="L14014" i="17" s="1"/>
  <c r="L14015" i="17" s="1"/>
  <c r="L14016" i="17" s="1"/>
  <c r="L14017" i="17" s="1"/>
  <c r="L14018" i="17" s="1"/>
  <c r="L14019" i="17" s="1"/>
  <c r="L14020" i="17" s="1"/>
  <c r="L14021" i="17" s="1"/>
  <c r="L14022" i="17" s="1"/>
  <c r="L14023" i="17" s="1"/>
  <c r="L14024" i="17" s="1"/>
  <c r="L14025" i="17" s="1"/>
  <c r="L14026" i="17" s="1"/>
  <c r="L14027" i="17" s="1"/>
  <c r="L14028" i="17" s="1"/>
  <c r="L14029" i="17" s="1"/>
  <c r="L14030" i="17" s="1"/>
  <c r="L14031" i="17" s="1"/>
  <c r="L14032" i="17" s="1"/>
  <c r="L14033" i="17" s="1"/>
  <c r="L14034" i="17" s="1"/>
  <c r="L14035" i="17" s="1"/>
  <c r="L14036" i="17" s="1"/>
  <c r="L14037" i="17" s="1"/>
  <c r="L14038" i="17" s="1"/>
  <c r="L14039" i="17" s="1"/>
  <c r="L14040" i="17" s="1"/>
  <c r="L14041" i="17" s="1"/>
  <c r="L14042" i="17" s="1"/>
  <c r="L14043" i="17" s="1"/>
  <c r="L14044" i="17" s="1"/>
  <c r="L14045" i="17" s="1"/>
  <c r="L14046" i="17" s="1"/>
  <c r="L14047" i="17" s="1"/>
  <c r="L14048" i="17" s="1"/>
  <c r="L14049" i="17" s="1"/>
  <c r="L14050" i="17" s="1"/>
  <c r="L14051" i="17" s="1"/>
  <c r="L14052" i="17" s="1"/>
  <c r="L14053" i="17" s="1"/>
  <c r="L14054" i="17" s="1"/>
  <c r="L14055" i="17" s="1"/>
  <c r="L14056" i="17" s="1"/>
  <c r="L14057" i="17" s="1"/>
  <c r="L14058" i="17" s="1"/>
  <c r="L14059" i="17" s="1"/>
  <c r="L14060" i="17" s="1"/>
  <c r="L14061" i="17" s="1"/>
  <c r="L14062" i="17" s="1"/>
  <c r="L14063" i="17" s="1"/>
  <c r="L14064" i="17" s="1"/>
  <c r="L14065" i="17" s="1"/>
  <c r="L14066" i="17" s="1"/>
  <c r="L14067" i="17" s="1"/>
  <c r="L14068" i="17" s="1"/>
  <c r="L14069" i="17" s="1"/>
  <c r="L14070" i="17" s="1"/>
  <c r="L14071" i="17" s="1"/>
  <c r="L14072" i="17" s="1"/>
  <c r="L14073" i="17" s="1"/>
  <c r="L14074" i="17" s="1"/>
  <c r="L14075" i="17" s="1"/>
  <c r="L14076" i="17" s="1"/>
  <c r="L14077" i="17" s="1"/>
  <c r="L14078" i="17" s="1"/>
  <c r="L14079" i="17" s="1"/>
  <c r="L14080" i="17" s="1"/>
  <c r="L14081" i="17" s="1"/>
  <c r="L14082" i="17" s="1"/>
  <c r="L14083" i="17" s="1"/>
  <c r="L14084" i="17" s="1"/>
  <c r="L14085" i="17" s="1"/>
  <c r="L14086" i="17" s="1"/>
  <c r="L14087" i="17" s="1"/>
  <c r="L14088" i="17" s="1"/>
  <c r="L14089" i="17" s="1"/>
  <c r="L14090" i="17" s="1"/>
  <c r="L14091" i="17" s="1"/>
  <c r="L14092" i="17" s="1"/>
  <c r="L14093" i="17" s="1"/>
  <c r="L14094" i="17" s="1"/>
  <c r="L14095" i="17" s="1"/>
  <c r="L14096" i="17" s="1"/>
  <c r="L14097" i="17" s="1"/>
  <c r="L14098" i="17" s="1"/>
  <c r="L14099" i="17" s="1"/>
  <c r="L14100" i="17" s="1"/>
  <c r="L14101" i="17" s="1"/>
  <c r="L14102" i="17" s="1"/>
  <c r="L14103" i="17" s="1"/>
  <c r="L14104" i="17" s="1"/>
  <c r="L14105" i="17" s="1"/>
  <c r="L14106" i="17" s="1"/>
  <c r="L14107" i="17" s="1"/>
  <c r="L14108" i="17" s="1"/>
  <c r="L14109" i="17" s="1"/>
  <c r="L14110" i="17" s="1"/>
  <c r="L14111" i="17" s="1"/>
  <c r="L14112" i="17" s="1"/>
  <c r="L14113" i="17" s="1"/>
  <c r="L14114" i="17" s="1"/>
  <c r="L14115" i="17" s="1"/>
  <c r="L14116" i="17" s="1"/>
  <c r="L14117" i="17" s="1"/>
  <c r="L14118" i="17" s="1"/>
  <c r="L14119" i="17" s="1"/>
  <c r="L14120" i="17" s="1"/>
  <c r="L14121" i="17" s="1"/>
  <c r="L14122" i="17" s="1"/>
  <c r="L14123" i="17" s="1"/>
  <c r="L14124" i="17" s="1"/>
  <c r="L14125" i="17" s="1"/>
  <c r="L14126" i="17" s="1"/>
  <c r="L14127" i="17" s="1"/>
  <c r="L14128" i="17" s="1"/>
  <c r="L14129" i="17" s="1"/>
  <c r="L14130" i="17" s="1"/>
  <c r="L14131" i="17" s="1"/>
  <c r="L14132" i="17" s="1"/>
  <c r="L14133" i="17" s="1"/>
  <c r="L14134" i="17" s="1"/>
  <c r="L14135" i="17" s="1"/>
  <c r="L14136" i="17" s="1"/>
  <c r="L14137" i="17" s="1"/>
  <c r="L14138" i="17" s="1"/>
  <c r="L14139" i="17" s="1"/>
  <c r="L14140" i="17" s="1"/>
  <c r="L14141" i="17" s="1"/>
  <c r="L14142" i="17" s="1"/>
  <c r="L14143" i="17" s="1"/>
  <c r="L14144" i="17" s="1"/>
  <c r="L14145" i="17" s="1"/>
  <c r="L14146" i="17" s="1"/>
  <c r="L14147" i="17" s="1"/>
  <c r="L14148" i="17" s="1"/>
  <c r="L14149" i="17" s="1"/>
  <c r="L14150" i="17" s="1"/>
  <c r="L14151" i="17" s="1"/>
  <c r="L14152" i="17" s="1"/>
  <c r="L14153" i="17" s="1"/>
  <c r="L14154" i="17" s="1"/>
  <c r="L14155" i="17" s="1"/>
  <c r="L14156" i="17" s="1"/>
  <c r="L14157" i="17" s="1"/>
  <c r="L14158" i="17" s="1"/>
  <c r="L14159" i="17" s="1"/>
  <c r="L14160" i="17" s="1"/>
  <c r="L14161" i="17" s="1"/>
  <c r="L14162" i="17" s="1"/>
  <c r="L14163" i="17" s="1"/>
  <c r="L14164" i="17" s="1"/>
  <c r="L14165" i="17" s="1"/>
  <c r="L14166" i="17" s="1"/>
  <c r="L14167" i="17" s="1"/>
  <c r="L14168" i="17" s="1"/>
  <c r="L14169" i="17" s="1"/>
  <c r="L14170" i="17" s="1"/>
  <c r="L14171" i="17" s="1"/>
  <c r="L14172" i="17" s="1"/>
  <c r="L14173" i="17" s="1"/>
  <c r="L14174" i="17" s="1"/>
  <c r="L14175" i="17" s="1"/>
  <c r="L14176" i="17" s="1"/>
  <c r="L14177" i="17" s="1"/>
  <c r="L14178" i="17" s="1"/>
  <c r="L14179" i="17" s="1"/>
  <c r="L14180" i="17" s="1"/>
  <c r="L14181" i="17" s="1"/>
  <c r="L14182" i="17" s="1"/>
  <c r="L14183" i="17" s="1"/>
  <c r="L14184" i="17" s="1"/>
  <c r="L14185" i="17" s="1"/>
  <c r="L14186" i="17" s="1"/>
  <c r="L14187" i="17" s="1"/>
  <c r="L14188" i="17" s="1"/>
  <c r="L14189" i="17" s="1"/>
  <c r="L14190" i="17" s="1"/>
  <c r="L14191" i="17" s="1"/>
  <c r="L14192" i="17" s="1"/>
  <c r="L14193" i="17" s="1"/>
  <c r="L14194" i="17" s="1"/>
  <c r="L14195" i="17" s="1"/>
  <c r="L14196" i="17" s="1"/>
  <c r="L14197" i="17" s="1"/>
  <c r="L14198" i="17" s="1"/>
  <c r="L14199" i="17" s="1"/>
  <c r="L14200" i="17" s="1"/>
  <c r="L14201" i="17" s="1"/>
  <c r="L14202" i="17" s="1"/>
  <c r="L14203" i="17" s="1"/>
  <c r="L14204" i="17" s="1"/>
  <c r="L14205" i="17" s="1"/>
  <c r="L14206" i="17" s="1"/>
  <c r="L14207" i="17" s="1"/>
  <c r="L14208" i="17" s="1"/>
  <c r="L14209" i="17" s="1"/>
  <c r="L14210" i="17" s="1"/>
  <c r="L14211" i="17" s="1"/>
  <c r="L14212" i="17" s="1"/>
  <c r="L14213" i="17" s="1"/>
  <c r="L14214" i="17" s="1"/>
  <c r="L14215" i="17" s="1"/>
  <c r="L14216" i="17" s="1"/>
  <c r="L14217" i="17" s="1"/>
  <c r="L14218" i="17" s="1"/>
  <c r="L14219" i="17" s="1"/>
  <c r="L14220" i="17" s="1"/>
  <c r="L14221" i="17" s="1"/>
  <c r="L14222" i="17" s="1"/>
  <c r="L14223" i="17" s="1"/>
  <c r="L14224" i="17" s="1"/>
  <c r="L14225" i="17" s="1"/>
  <c r="L14226" i="17" s="1"/>
  <c r="L14227" i="17" s="1"/>
  <c r="L14228" i="17" s="1"/>
  <c r="L14229" i="17" s="1"/>
  <c r="L14230" i="17" s="1"/>
  <c r="L14231" i="17" s="1"/>
  <c r="L14232" i="17" s="1"/>
  <c r="L14233" i="17" s="1"/>
  <c r="L14234" i="17" s="1"/>
  <c r="L14235" i="17" s="1"/>
  <c r="L14236" i="17" s="1"/>
  <c r="L14237" i="17" s="1"/>
  <c r="L14238" i="17" s="1"/>
  <c r="L14239" i="17" s="1"/>
  <c r="L14240" i="17" s="1"/>
  <c r="L14241" i="17" s="1"/>
  <c r="L14242" i="17" s="1"/>
  <c r="L14243" i="17" s="1"/>
  <c r="L14244" i="17" s="1"/>
  <c r="L14245" i="17" s="1"/>
  <c r="L14246" i="17" s="1"/>
  <c r="L14247" i="17" s="1"/>
  <c r="L14248" i="17" s="1"/>
  <c r="L14249" i="17" s="1"/>
  <c r="L14250" i="17" s="1"/>
  <c r="L14251" i="17" s="1"/>
  <c r="L14252" i="17" s="1"/>
  <c r="L14253" i="17" s="1"/>
  <c r="L14254" i="17" s="1"/>
  <c r="L14255" i="17" s="1"/>
  <c r="L14256" i="17" s="1"/>
  <c r="L14257" i="17" s="1"/>
  <c r="L14258" i="17" s="1"/>
  <c r="L14259" i="17" s="1"/>
  <c r="L14260" i="17" s="1"/>
  <c r="L14261" i="17" s="1"/>
  <c r="L14262" i="17" s="1"/>
  <c r="L14263" i="17" s="1"/>
  <c r="L14264" i="17" s="1"/>
  <c r="L14265" i="17" s="1"/>
  <c r="L14266" i="17" s="1"/>
  <c r="L14267" i="17" s="1"/>
  <c r="L14268" i="17" s="1"/>
  <c r="L14269" i="17" s="1"/>
  <c r="L14270" i="17" s="1"/>
  <c r="L14271" i="17" s="1"/>
  <c r="L14272" i="17" s="1"/>
  <c r="L14273" i="17" s="1"/>
  <c r="L14274" i="17" s="1"/>
  <c r="L14275" i="17" s="1"/>
  <c r="L14276" i="17" s="1"/>
  <c r="L14277" i="17" s="1"/>
  <c r="L14278" i="17" s="1"/>
  <c r="L14279" i="17" s="1"/>
  <c r="L14280" i="17" s="1"/>
  <c r="L14281" i="17" s="1"/>
  <c r="L14282" i="17" s="1"/>
  <c r="L14283" i="17" s="1"/>
  <c r="L14284" i="17" s="1"/>
  <c r="L14285" i="17" s="1"/>
  <c r="L14286" i="17" s="1"/>
  <c r="L14287" i="17" s="1"/>
  <c r="L14288" i="17" s="1"/>
  <c r="L14289" i="17" s="1"/>
  <c r="L14290" i="17" s="1"/>
  <c r="L14291" i="17" s="1"/>
  <c r="L14292" i="17" s="1"/>
  <c r="L14293" i="17" s="1"/>
  <c r="L14294" i="17" s="1"/>
  <c r="L14295" i="17" s="1"/>
  <c r="L14296" i="17" s="1"/>
  <c r="L14297" i="17" s="1"/>
  <c r="L14298" i="17" s="1"/>
  <c r="L14299" i="17" s="1"/>
  <c r="L14300" i="17" s="1"/>
  <c r="L14301" i="17" s="1"/>
  <c r="L14302" i="17" s="1"/>
  <c r="L14303" i="17" s="1"/>
  <c r="L14304" i="17" s="1"/>
  <c r="L14305" i="17" s="1"/>
  <c r="L14306" i="17" s="1"/>
  <c r="L14307" i="17" s="1"/>
  <c r="L14308" i="17" s="1"/>
  <c r="L14309" i="17" s="1"/>
  <c r="L14310" i="17" s="1"/>
  <c r="L14311" i="17" s="1"/>
  <c r="L14312" i="17" s="1"/>
  <c r="L14313" i="17" s="1"/>
  <c r="L14314" i="17" s="1"/>
  <c r="L14315" i="17" s="1"/>
  <c r="L14316" i="17" s="1"/>
  <c r="L14317" i="17" s="1"/>
  <c r="L14318" i="17" s="1"/>
  <c r="L14319" i="17" s="1"/>
  <c r="L14320" i="17" s="1"/>
  <c r="L14321" i="17" s="1"/>
  <c r="L14322" i="17" s="1"/>
  <c r="L14323" i="17" s="1"/>
  <c r="L14324" i="17" s="1"/>
  <c r="L14325" i="17" s="1"/>
  <c r="L14326" i="17" s="1"/>
  <c r="L14327" i="17" s="1"/>
  <c r="L14328" i="17" s="1"/>
  <c r="L14329" i="17" s="1"/>
  <c r="L14330" i="17" s="1"/>
  <c r="L14331" i="17" s="1"/>
  <c r="L14332" i="17" s="1"/>
  <c r="L14333" i="17" s="1"/>
  <c r="L14334" i="17" s="1"/>
  <c r="L14335" i="17" s="1"/>
  <c r="L14336" i="17" s="1"/>
  <c r="L14337" i="17" s="1"/>
  <c r="L14338" i="17" s="1"/>
  <c r="L14339" i="17" s="1"/>
  <c r="L14340" i="17" s="1"/>
  <c r="L14341" i="17" s="1"/>
  <c r="L14342" i="17" s="1"/>
  <c r="L14343" i="17" s="1"/>
  <c r="L14344" i="17" s="1"/>
  <c r="L14345" i="17" s="1"/>
  <c r="L14346" i="17" s="1"/>
  <c r="L14347" i="17" s="1"/>
  <c r="L14348" i="17" s="1"/>
  <c r="L14349" i="17" s="1"/>
  <c r="L14350" i="17" s="1"/>
  <c r="L14351" i="17" s="1"/>
  <c r="L14352" i="17" s="1"/>
  <c r="L14353" i="17" s="1"/>
  <c r="L14354" i="17" s="1"/>
  <c r="L14355" i="17" s="1"/>
  <c r="L14356" i="17" s="1"/>
  <c r="L14357" i="17" s="1"/>
  <c r="L14358" i="17" s="1"/>
  <c r="L14359" i="17" s="1"/>
  <c r="L14360" i="17" s="1"/>
  <c r="L14361" i="17" s="1"/>
  <c r="L14362" i="17" s="1"/>
  <c r="L14363" i="17" s="1"/>
  <c r="L14364" i="17" s="1"/>
  <c r="L14365" i="17" s="1"/>
  <c r="L14366" i="17" s="1"/>
  <c r="L14367" i="17" s="1"/>
  <c r="L14368" i="17" s="1"/>
  <c r="L14369" i="17" s="1"/>
  <c r="L14370" i="17" s="1"/>
  <c r="L14371" i="17" s="1"/>
  <c r="L14372" i="17" s="1"/>
  <c r="L14373" i="17" s="1"/>
  <c r="L14374" i="17" s="1"/>
  <c r="L14375" i="17" s="1"/>
  <c r="L14376" i="17" s="1"/>
  <c r="L14377" i="17" s="1"/>
  <c r="L14378" i="17" s="1"/>
  <c r="L14379" i="17" s="1"/>
  <c r="L14380" i="17" s="1"/>
  <c r="L14381" i="17" s="1"/>
  <c r="L14382" i="17" s="1"/>
  <c r="L14383" i="17" s="1"/>
  <c r="L14384" i="17" s="1"/>
  <c r="L14385" i="17" s="1"/>
  <c r="L14386" i="17" s="1"/>
  <c r="L14387" i="17" s="1"/>
  <c r="L14388" i="17" s="1"/>
  <c r="L14389" i="17" s="1"/>
  <c r="L14390" i="17" s="1"/>
  <c r="L14391" i="17" s="1"/>
  <c r="L14392" i="17" s="1"/>
  <c r="L14393" i="17" s="1"/>
  <c r="L14394" i="17" s="1"/>
  <c r="L14395" i="17" s="1"/>
  <c r="L14396" i="17" s="1"/>
  <c r="L14397" i="17" s="1"/>
  <c r="L14398" i="17" s="1"/>
  <c r="L14399" i="17" s="1"/>
  <c r="L14400" i="17" s="1"/>
  <c r="L14401" i="17" s="1"/>
  <c r="L14402" i="17" s="1"/>
  <c r="L14403" i="17" s="1"/>
  <c r="L14404" i="17" s="1"/>
  <c r="L14405" i="17" s="1"/>
  <c r="L14406" i="17" s="1"/>
  <c r="L14407" i="17" s="1"/>
  <c r="L14408" i="17" s="1"/>
  <c r="L14409" i="17" s="1"/>
  <c r="L14410" i="17" s="1"/>
  <c r="L14411" i="17" s="1"/>
  <c r="L14412" i="17" s="1"/>
  <c r="L14413" i="17" s="1"/>
  <c r="L14414" i="17" s="1"/>
  <c r="L14415" i="17" s="1"/>
  <c r="L14416" i="17" s="1"/>
  <c r="L14417" i="17" s="1"/>
  <c r="L14418" i="17" s="1"/>
  <c r="L14419" i="17" s="1"/>
  <c r="L14420" i="17" s="1"/>
  <c r="L14421" i="17" s="1"/>
  <c r="L14422" i="17" s="1"/>
  <c r="L14423" i="17" s="1"/>
  <c r="L14424" i="17" s="1"/>
  <c r="L14425" i="17" s="1"/>
  <c r="L14426" i="17" s="1"/>
  <c r="L14427" i="17" s="1"/>
  <c r="L14428" i="17" s="1"/>
  <c r="L14429" i="17" s="1"/>
  <c r="L14430" i="17" s="1"/>
  <c r="L14431" i="17" s="1"/>
  <c r="L14432" i="17" s="1"/>
  <c r="L14433" i="17" s="1"/>
  <c r="L14434" i="17" s="1"/>
  <c r="L14435" i="17" s="1"/>
  <c r="L14436" i="17" s="1"/>
  <c r="L14437" i="17" s="1"/>
  <c r="L14438" i="17" s="1"/>
  <c r="L14439" i="17" s="1"/>
  <c r="L14440" i="17" s="1"/>
  <c r="L14441" i="17" s="1"/>
  <c r="L14442" i="17" s="1"/>
  <c r="L14443" i="17" s="1"/>
  <c r="L14444" i="17" s="1"/>
  <c r="L14445" i="17" s="1"/>
  <c r="L14446" i="17" s="1"/>
  <c r="L14447" i="17" s="1"/>
  <c r="L14448" i="17" s="1"/>
  <c r="L14449" i="17" s="1"/>
  <c r="L14450" i="17" s="1"/>
  <c r="L14451" i="17" s="1"/>
  <c r="L14452" i="17" s="1"/>
  <c r="L14453" i="17" s="1"/>
  <c r="L14454" i="17" s="1"/>
  <c r="L14455" i="17" s="1"/>
  <c r="L14456" i="17" s="1"/>
  <c r="L14457" i="17" s="1"/>
  <c r="L14458" i="17" s="1"/>
  <c r="L14459" i="17" s="1"/>
  <c r="L14460" i="17" s="1"/>
  <c r="L14461" i="17" s="1"/>
  <c r="L14462" i="17" s="1"/>
  <c r="L14463" i="17" s="1"/>
  <c r="L14464" i="17" s="1"/>
  <c r="L14465" i="17" s="1"/>
  <c r="L14466" i="17" s="1"/>
  <c r="L14467" i="17" s="1"/>
  <c r="L14468" i="17" s="1"/>
  <c r="L14469" i="17" s="1"/>
  <c r="L14470" i="17" s="1"/>
  <c r="L14471" i="17" s="1"/>
  <c r="L14472" i="17" s="1"/>
  <c r="L14473" i="17" s="1"/>
  <c r="L14474" i="17" s="1"/>
  <c r="L14475" i="17" s="1"/>
  <c r="L14476" i="17" s="1"/>
  <c r="L14477" i="17" s="1"/>
  <c r="L14478" i="17" s="1"/>
  <c r="L14479" i="17" s="1"/>
  <c r="L14480" i="17" s="1"/>
  <c r="L14481" i="17" s="1"/>
  <c r="L14482" i="17" s="1"/>
  <c r="L14483" i="17" s="1"/>
  <c r="L14484" i="17" s="1"/>
  <c r="L14485" i="17" s="1"/>
  <c r="L14486" i="17" s="1"/>
  <c r="L14487" i="17" s="1"/>
  <c r="L14488" i="17" s="1"/>
  <c r="L14489" i="17" s="1"/>
  <c r="L14490" i="17" s="1"/>
  <c r="L14491" i="17" s="1"/>
  <c r="L14492" i="17" s="1"/>
  <c r="L14493" i="17" s="1"/>
  <c r="L14494" i="17" s="1"/>
  <c r="L14495" i="17" s="1"/>
  <c r="L14496" i="17" s="1"/>
  <c r="L14497" i="17" s="1"/>
  <c r="L14498" i="17" s="1"/>
  <c r="L14499" i="17" s="1"/>
  <c r="L14500" i="17" s="1"/>
  <c r="L14501" i="17" s="1"/>
  <c r="L14502" i="17" s="1"/>
  <c r="L14503" i="17" s="1"/>
  <c r="L14504" i="17" s="1"/>
  <c r="L14505" i="17" s="1"/>
  <c r="L14506" i="17" s="1"/>
  <c r="L14507" i="17" s="1"/>
  <c r="L14508" i="17" s="1"/>
  <c r="L14509" i="17" s="1"/>
  <c r="L14510" i="17" s="1"/>
  <c r="L14511" i="17" s="1"/>
  <c r="L14512" i="17" s="1"/>
  <c r="L14513" i="17" s="1"/>
  <c r="L14514" i="17" s="1"/>
  <c r="L14515" i="17" s="1"/>
  <c r="L14516" i="17" s="1"/>
  <c r="L14517" i="17" s="1"/>
  <c r="L14518" i="17" s="1"/>
  <c r="L14519" i="17" s="1"/>
  <c r="L14520" i="17" s="1"/>
  <c r="L14521" i="17" s="1"/>
  <c r="L14522" i="17" s="1"/>
  <c r="L14523" i="17" s="1"/>
  <c r="L14524" i="17" s="1"/>
  <c r="L14525" i="17" s="1"/>
  <c r="L14526" i="17" s="1"/>
  <c r="L14527" i="17" s="1"/>
  <c r="L14528" i="17" s="1"/>
  <c r="L14529" i="17" s="1"/>
  <c r="L14530" i="17" s="1"/>
  <c r="L14531" i="17" s="1"/>
  <c r="L14532" i="17" s="1"/>
  <c r="L14533" i="17" s="1"/>
  <c r="L14534" i="17" s="1"/>
  <c r="L14535" i="17" s="1"/>
  <c r="L14536" i="17" s="1"/>
  <c r="L14537" i="17" s="1"/>
  <c r="L14538" i="17" s="1"/>
  <c r="L14539" i="17" s="1"/>
  <c r="L14540" i="17" s="1"/>
  <c r="L14541" i="17" s="1"/>
  <c r="L14542" i="17" s="1"/>
  <c r="L14543" i="17" s="1"/>
  <c r="L14544" i="17" s="1"/>
  <c r="L14545" i="17" s="1"/>
  <c r="L14546" i="17" s="1"/>
  <c r="L14547" i="17" s="1"/>
  <c r="L14548" i="17" s="1"/>
  <c r="L14549" i="17" s="1"/>
  <c r="L14550" i="17" s="1"/>
  <c r="L14551" i="17" s="1"/>
  <c r="L14552" i="17" s="1"/>
  <c r="L14553" i="17" s="1"/>
  <c r="L14554" i="17" s="1"/>
  <c r="L14555" i="17" s="1"/>
  <c r="L14556" i="17" s="1"/>
  <c r="L14557" i="17" s="1"/>
  <c r="L14558" i="17" s="1"/>
  <c r="L14559" i="17" s="1"/>
  <c r="L14560" i="17" s="1"/>
  <c r="L14561" i="17" s="1"/>
  <c r="L14562" i="17" s="1"/>
  <c r="L14563" i="17" s="1"/>
  <c r="L14564" i="17" s="1"/>
  <c r="L14565" i="17" s="1"/>
  <c r="L14566" i="17" s="1"/>
  <c r="L14567" i="17" s="1"/>
  <c r="L14568" i="17" s="1"/>
  <c r="L14569" i="17" s="1"/>
  <c r="L14570" i="17" s="1"/>
  <c r="L14571" i="17" s="1"/>
  <c r="L14572" i="17" s="1"/>
  <c r="L14573" i="17" s="1"/>
  <c r="L14574" i="17" s="1"/>
  <c r="L14575" i="17" s="1"/>
  <c r="L14576" i="17" s="1"/>
  <c r="L14577" i="17" s="1"/>
  <c r="L14578" i="17" s="1"/>
  <c r="L14579" i="17" s="1"/>
  <c r="L14580" i="17" s="1"/>
  <c r="L14581" i="17" s="1"/>
  <c r="L14582" i="17" s="1"/>
  <c r="L14583" i="17" s="1"/>
  <c r="L14584" i="17" s="1"/>
  <c r="L14585" i="17" s="1"/>
  <c r="L14586" i="17" s="1"/>
  <c r="L14587" i="17" s="1"/>
  <c r="L14588" i="17" s="1"/>
  <c r="L14589" i="17" s="1"/>
  <c r="L14590" i="17" s="1"/>
  <c r="L14591" i="17" s="1"/>
  <c r="L14592" i="17" s="1"/>
  <c r="L14593" i="17" s="1"/>
  <c r="L14594" i="17" s="1"/>
  <c r="L14595" i="17" s="1"/>
  <c r="L14596" i="17" s="1"/>
  <c r="L14597" i="17" s="1"/>
  <c r="L14598" i="17" s="1"/>
  <c r="L14599" i="17" s="1"/>
  <c r="L14600" i="17" s="1"/>
  <c r="L14601" i="17" s="1"/>
  <c r="L14602" i="17" s="1"/>
  <c r="L14603" i="17" s="1"/>
  <c r="L14604" i="17" s="1"/>
  <c r="L14605" i="17" s="1"/>
  <c r="L14606" i="17" s="1"/>
  <c r="L14607" i="17" s="1"/>
  <c r="L14608" i="17" s="1"/>
  <c r="L14609" i="17" s="1"/>
  <c r="L14610" i="17" s="1"/>
  <c r="L14611" i="17" s="1"/>
  <c r="L14612" i="17" s="1"/>
  <c r="L14613" i="17" s="1"/>
  <c r="L14614" i="17" s="1"/>
  <c r="L14615" i="17" s="1"/>
  <c r="L14616" i="17" s="1"/>
  <c r="L14617" i="17" s="1"/>
  <c r="L14618" i="17" s="1"/>
  <c r="L14619" i="17" s="1"/>
  <c r="L14620" i="17" s="1"/>
  <c r="L14621" i="17" s="1"/>
  <c r="L14622" i="17" s="1"/>
  <c r="L14623" i="17" s="1"/>
  <c r="L14624" i="17" s="1"/>
  <c r="L14625" i="17" s="1"/>
  <c r="L14626" i="17" s="1"/>
  <c r="L14627" i="17" s="1"/>
  <c r="L14628" i="17" s="1"/>
  <c r="L14629" i="17" s="1"/>
  <c r="L14630" i="17" s="1"/>
  <c r="L14631" i="17" s="1"/>
  <c r="L14632" i="17" s="1"/>
  <c r="L14633" i="17" s="1"/>
  <c r="L14634" i="17" s="1"/>
  <c r="L14635" i="17" s="1"/>
  <c r="L14636" i="17" s="1"/>
  <c r="L14637" i="17" s="1"/>
  <c r="L14638" i="17" s="1"/>
  <c r="L14639" i="17" s="1"/>
  <c r="L14640" i="17" s="1"/>
  <c r="L14641" i="17" s="1"/>
  <c r="L14642" i="17" s="1"/>
  <c r="L14643" i="17" s="1"/>
  <c r="L14644" i="17" s="1"/>
  <c r="L14645" i="17" s="1"/>
  <c r="L14646" i="17" s="1"/>
  <c r="L14647" i="17" s="1"/>
  <c r="L14648" i="17" s="1"/>
  <c r="L14649" i="17" s="1"/>
  <c r="L14650" i="17" s="1"/>
  <c r="L14651" i="17" s="1"/>
  <c r="L14652" i="17" s="1"/>
  <c r="L14653" i="17" s="1"/>
  <c r="L14654" i="17" s="1"/>
  <c r="L14655" i="17" s="1"/>
  <c r="L14656" i="17" s="1"/>
  <c r="L14657" i="17" s="1"/>
  <c r="L14658" i="17" s="1"/>
  <c r="L14659" i="17" s="1"/>
  <c r="L14660" i="17" s="1"/>
  <c r="L14661" i="17" s="1"/>
  <c r="L14662" i="17" s="1"/>
  <c r="L14663" i="17" s="1"/>
  <c r="L14664" i="17" s="1"/>
  <c r="L14665" i="17" s="1"/>
  <c r="L14666" i="17" s="1"/>
  <c r="L14667" i="17" s="1"/>
  <c r="L14668" i="17" s="1"/>
  <c r="L14669" i="17" s="1"/>
  <c r="L14670" i="17" s="1"/>
  <c r="L14671" i="17" s="1"/>
  <c r="L14672" i="17" s="1"/>
  <c r="L14673" i="17" s="1"/>
  <c r="L14674" i="17" s="1"/>
  <c r="L14675" i="17" s="1"/>
  <c r="L14676" i="17" s="1"/>
  <c r="L14677" i="17" s="1"/>
  <c r="L14678" i="17" s="1"/>
  <c r="L14679" i="17" s="1"/>
  <c r="L14680" i="17" s="1"/>
  <c r="L14681" i="17" s="1"/>
  <c r="L14682" i="17" s="1"/>
  <c r="L14683" i="17" s="1"/>
  <c r="L14684" i="17" s="1"/>
  <c r="L14685" i="17" s="1"/>
  <c r="L14686" i="17" s="1"/>
  <c r="L14687" i="17" s="1"/>
  <c r="L14688" i="17" s="1"/>
  <c r="L14689" i="17" s="1"/>
  <c r="L14690" i="17" s="1"/>
  <c r="L14691" i="17" s="1"/>
  <c r="L14692" i="17" s="1"/>
  <c r="L14693" i="17" s="1"/>
  <c r="L14694" i="17" s="1"/>
  <c r="L14695" i="17" s="1"/>
  <c r="L14696" i="17" s="1"/>
  <c r="L14697" i="17" s="1"/>
  <c r="L14698" i="17" s="1"/>
  <c r="L14699" i="17" s="1"/>
  <c r="L14700" i="17" s="1"/>
  <c r="L14701" i="17" s="1"/>
  <c r="L14702" i="17" s="1"/>
  <c r="L14703" i="17" s="1"/>
  <c r="L14704" i="17" s="1"/>
  <c r="L14705" i="17" s="1"/>
  <c r="L14706" i="17" s="1"/>
  <c r="L14707" i="17" s="1"/>
  <c r="L14708" i="17" s="1"/>
  <c r="L14709" i="17" s="1"/>
  <c r="L14710" i="17" s="1"/>
  <c r="L14711" i="17" s="1"/>
  <c r="L14712" i="17" s="1"/>
  <c r="L14713" i="17" s="1"/>
  <c r="L14714" i="17" s="1"/>
  <c r="L14715" i="17" s="1"/>
  <c r="L14716" i="17" s="1"/>
  <c r="L14717" i="17" s="1"/>
  <c r="L14718" i="17" s="1"/>
  <c r="L14719" i="17" s="1"/>
  <c r="L14720" i="17" s="1"/>
  <c r="L14721" i="17" s="1"/>
  <c r="L14722" i="17" s="1"/>
  <c r="L14723" i="17" s="1"/>
  <c r="L14724" i="17" s="1"/>
  <c r="L14725" i="17" s="1"/>
  <c r="L14726" i="17" s="1"/>
  <c r="L14727" i="17" s="1"/>
  <c r="L14728" i="17" s="1"/>
  <c r="L14729" i="17" s="1"/>
  <c r="L14730" i="17" s="1"/>
  <c r="L14731" i="17" s="1"/>
  <c r="L14732" i="17" s="1"/>
  <c r="L14733" i="17" s="1"/>
  <c r="L14734" i="17" s="1"/>
  <c r="L14735" i="17" s="1"/>
  <c r="L14736" i="17" s="1"/>
  <c r="L14737" i="17" s="1"/>
  <c r="L14738" i="17" s="1"/>
  <c r="L14739" i="17" s="1"/>
  <c r="L14740" i="17" s="1"/>
  <c r="L14741" i="17" s="1"/>
  <c r="L14742" i="17" s="1"/>
  <c r="L14743" i="17" s="1"/>
  <c r="L14744" i="17" s="1"/>
  <c r="L14745" i="17" s="1"/>
  <c r="L14746" i="17" s="1"/>
  <c r="L14747" i="17" s="1"/>
  <c r="L14748" i="17" s="1"/>
  <c r="L14749" i="17" s="1"/>
  <c r="L14750" i="17" s="1"/>
  <c r="L14751" i="17" s="1"/>
  <c r="L14752" i="17" s="1"/>
  <c r="L14753" i="17" s="1"/>
  <c r="L14754" i="17" s="1"/>
  <c r="L14755" i="17" s="1"/>
  <c r="L14756" i="17" s="1"/>
  <c r="L14757" i="17" s="1"/>
  <c r="L14758" i="17" s="1"/>
  <c r="L14759" i="17" s="1"/>
  <c r="L14760" i="17" s="1"/>
  <c r="L14761" i="17" s="1"/>
  <c r="L14762" i="17" s="1"/>
  <c r="L14763" i="17" s="1"/>
  <c r="L14764" i="17" s="1"/>
  <c r="L14765" i="17" s="1"/>
  <c r="L14766" i="17" s="1"/>
  <c r="L14767" i="17" s="1"/>
  <c r="L14768" i="17" s="1"/>
  <c r="L14769" i="17" s="1"/>
  <c r="L14770" i="17" s="1"/>
  <c r="L14771" i="17" s="1"/>
  <c r="L14772" i="17" s="1"/>
  <c r="L14773" i="17" s="1"/>
  <c r="L14774" i="17" s="1"/>
  <c r="L14775" i="17" s="1"/>
  <c r="L14776" i="17" s="1"/>
  <c r="L14777" i="17" s="1"/>
  <c r="L14778" i="17" s="1"/>
  <c r="L14779" i="17" s="1"/>
  <c r="L14780" i="17" s="1"/>
  <c r="L14781" i="17" s="1"/>
  <c r="L14782" i="17" s="1"/>
  <c r="L14783" i="17" s="1"/>
  <c r="L14784" i="17" s="1"/>
  <c r="L14785" i="17" s="1"/>
  <c r="L14786" i="17" s="1"/>
  <c r="L14787" i="17" s="1"/>
  <c r="L14788" i="17" s="1"/>
  <c r="L14789" i="17" s="1"/>
  <c r="L14790" i="17" s="1"/>
  <c r="L14791" i="17" s="1"/>
  <c r="L14792" i="17" s="1"/>
  <c r="L14793" i="17" s="1"/>
  <c r="L14794" i="17" s="1"/>
  <c r="L14795" i="17" s="1"/>
  <c r="L14796" i="17" s="1"/>
  <c r="L14797" i="17" s="1"/>
  <c r="L14798" i="17" s="1"/>
  <c r="L14799" i="17" s="1"/>
  <c r="L14800" i="17" s="1"/>
  <c r="L14801" i="17" s="1"/>
  <c r="L14802" i="17" s="1"/>
  <c r="L14803" i="17" s="1"/>
  <c r="L14804" i="17" s="1"/>
  <c r="L14805" i="17" s="1"/>
  <c r="L14806" i="17" s="1"/>
  <c r="L14807" i="17" s="1"/>
  <c r="L14808" i="17" s="1"/>
  <c r="L14809" i="17" s="1"/>
  <c r="L14810" i="17" s="1"/>
  <c r="L14811" i="17" s="1"/>
  <c r="L14812" i="17" s="1"/>
  <c r="L14813" i="17" s="1"/>
  <c r="L14814" i="17" s="1"/>
  <c r="L14815" i="17" s="1"/>
  <c r="L14816" i="17" s="1"/>
  <c r="L14817" i="17" s="1"/>
  <c r="L14818" i="17" s="1"/>
  <c r="L14819" i="17" s="1"/>
  <c r="L14820" i="17" s="1"/>
  <c r="L14821" i="17" s="1"/>
  <c r="L14822" i="17" s="1"/>
  <c r="L14823" i="17" s="1"/>
  <c r="L14824" i="17" s="1"/>
  <c r="L14825" i="17" s="1"/>
  <c r="L14826" i="17" s="1"/>
  <c r="L14827" i="17" s="1"/>
  <c r="L14828" i="17" s="1"/>
  <c r="L14829" i="17" s="1"/>
  <c r="L14830" i="17" s="1"/>
  <c r="L14831" i="17" s="1"/>
  <c r="L14832" i="17" s="1"/>
  <c r="L14833" i="17" s="1"/>
  <c r="L14834" i="17" s="1"/>
  <c r="L14835" i="17" s="1"/>
  <c r="L14836" i="17" s="1"/>
  <c r="L14837" i="17" s="1"/>
  <c r="L14838" i="17" s="1"/>
  <c r="L14839" i="17" s="1"/>
  <c r="L14840" i="17" s="1"/>
  <c r="L14841" i="17" s="1"/>
  <c r="L14842" i="17" s="1"/>
  <c r="L14843" i="17" s="1"/>
  <c r="L14844" i="17" s="1"/>
  <c r="L14845" i="17" s="1"/>
  <c r="L14846" i="17" s="1"/>
  <c r="L14847" i="17" s="1"/>
  <c r="L14848" i="17" s="1"/>
  <c r="L14849" i="17" s="1"/>
  <c r="L14850" i="17" s="1"/>
  <c r="L14851" i="17" s="1"/>
  <c r="L14852" i="17" s="1"/>
  <c r="L14853" i="17" s="1"/>
  <c r="L14854" i="17" s="1"/>
  <c r="L14855" i="17" s="1"/>
  <c r="L14856" i="17" s="1"/>
  <c r="L14857" i="17" s="1"/>
  <c r="L14858" i="17" s="1"/>
  <c r="L14859" i="17" s="1"/>
  <c r="L14860" i="17" s="1"/>
  <c r="L14861" i="17" s="1"/>
  <c r="L14862" i="17" s="1"/>
  <c r="L14863" i="17" s="1"/>
  <c r="L14864" i="17" s="1"/>
  <c r="L14865" i="17" s="1"/>
  <c r="L14866" i="17" s="1"/>
  <c r="L14867" i="17" s="1"/>
  <c r="L14868" i="17" s="1"/>
  <c r="L14869" i="17" s="1"/>
  <c r="L14870" i="17" s="1"/>
  <c r="L14871" i="17" s="1"/>
  <c r="L14872" i="17" s="1"/>
  <c r="L14873" i="17" s="1"/>
  <c r="L14874" i="17" s="1"/>
  <c r="L14875" i="17" s="1"/>
  <c r="L14876" i="17" s="1"/>
  <c r="L14877" i="17" s="1"/>
  <c r="L14878" i="17" s="1"/>
  <c r="L14879" i="17" s="1"/>
  <c r="L14880" i="17" s="1"/>
  <c r="L14881" i="17" s="1"/>
  <c r="L14882" i="17" s="1"/>
  <c r="L14883" i="17" s="1"/>
  <c r="L14884" i="17" s="1"/>
  <c r="L14885" i="17" s="1"/>
  <c r="L14886" i="17" s="1"/>
  <c r="L14887" i="17" s="1"/>
  <c r="L14888" i="17" s="1"/>
  <c r="L14889" i="17" s="1"/>
  <c r="L14890" i="17" s="1"/>
  <c r="L14891" i="17" s="1"/>
  <c r="L14892" i="17" s="1"/>
  <c r="L14893" i="17" s="1"/>
  <c r="L14894" i="17" s="1"/>
  <c r="L14895" i="17" s="1"/>
  <c r="L14896" i="17" s="1"/>
  <c r="L14897" i="17" s="1"/>
  <c r="L14898" i="17" s="1"/>
  <c r="L14899" i="17" s="1"/>
  <c r="L14900" i="17" s="1"/>
  <c r="L14901" i="17" s="1"/>
  <c r="L14902" i="17" s="1"/>
  <c r="L14903" i="17" s="1"/>
  <c r="L14904" i="17" s="1"/>
  <c r="L14905" i="17" s="1"/>
  <c r="L14906" i="17" s="1"/>
  <c r="L14907" i="17" s="1"/>
  <c r="L14908" i="17" s="1"/>
  <c r="L14909" i="17" s="1"/>
  <c r="L14910" i="17" s="1"/>
  <c r="L14911" i="17" s="1"/>
  <c r="L14912" i="17" s="1"/>
  <c r="L14913" i="17" s="1"/>
  <c r="L14914" i="17" s="1"/>
  <c r="L14915" i="17" s="1"/>
  <c r="L14916" i="17" s="1"/>
  <c r="L14917" i="17" s="1"/>
  <c r="L14918" i="17" s="1"/>
  <c r="L14919" i="17" s="1"/>
  <c r="L14920" i="17" s="1"/>
  <c r="L14921" i="17" s="1"/>
  <c r="L14922" i="17" s="1"/>
  <c r="L14923" i="17" s="1"/>
  <c r="L14924" i="17" s="1"/>
  <c r="L14925" i="17" s="1"/>
  <c r="L14926" i="17" s="1"/>
  <c r="L14927" i="17" s="1"/>
  <c r="L14928" i="17" s="1"/>
  <c r="L14929" i="17" s="1"/>
  <c r="L14930" i="17" s="1"/>
  <c r="L14931" i="17" s="1"/>
  <c r="L14932" i="17" s="1"/>
  <c r="L14933" i="17" s="1"/>
  <c r="L14934" i="17" s="1"/>
  <c r="L14935" i="17" s="1"/>
  <c r="L14936" i="17" s="1"/>
  <c r="L14937" i="17" s="1"/>
  <c r="L14938" i="17" s="1"/>
  <c r="L14939" i="17" s="1"/>
  <c r="L14940" i="17" s="1"/>
  <c r="L14941" i="17" s="1"/>
  <c r="L14942" i="17" s="1"/>
  <c r="L14943" i="17" s="1"/>
  <c r="L14944" i="17" s="1"/>
  <c r="L14945" i="17" s="1"/>
  <c r="L14946" i="17" s="1"/>
  <c r="L14947" i="17" s="1"/>
  <c r="L14948" i="17" s="1"/>
  <c r="L14949" i="17" s="1"/>
  <c r="L14950" i="17" s="1"/>
  <c r="L14951" i="17" s="1"/>
  <c r="L14952" i="17" s="1"/>
  <c r="L14953" i="17" s="1"/>
  <c r="L14954" i="17" s="1"/>
  <c r="L14955" i="17" s="1"/>
  <c r="L14956" i="17" s="1"/>
  <c r="L14957" i="17" s="1"/>
  <c r="L14958" i="17" s="1"/>
  <c r="L14959" i="17" s="1"/>
  <c r="L14960" i="17" s="1"/>
  <c r="L14961" i="17" s="1"/>
  <c r="L14962" i="17" s="1"/>
  <c r="L14963" i="17" s="1"/>
  <c r="L14964" i="17" s="1"/>
  <c r="L14965" i="17" s="1"/>
  <c r="L14966" i="17" s="1"/>
  <c r="L14967" i="17" s="1"/>
  <c r="L14968" i="17" s="1"/>
  <c r="L14969" i="17" s="1"/>
  <c r="L14970" i="17" s="1"/>
  <c r="L14971" i="17" s="1"/>
  <c r="L14972" i="17" s="1"/>
  <c r="L14973" i="17" s="1"/>
  <c r="L14974" i="17" s="1"/>
  <c r="L14975" i="17" s="1"/>
  <c r="L14976" i="17" s="1"/>
  <c r="L14977" i="17" s="1"/>
  <c r="L14978" i="17" s="1"/>
  <c r="L14979" i="17" s="1"/>
  <c r="L14980" i="17" s="1"/>
  <c r="L14981" i="17" s="1"/>
  <c r="L14982" i="17" s="1"/>
  <c r="L14983" i="17" s="1"/>
  <c r="L14984" i="17" s="1"/>
  <c r="L14985" i="17" s="1"/>
  <c r="L14986" i="17" s="1"/>
  <c r="L14987" i="17" s="1"/>
  <c r="L14988" i="17" s="1"/>
  <c r="L14989" i="17" s="1"/>
  <c r="L14990" i="17" s="1"/>
  <c r="L14991" i="17" s="1"/>
  <c r="L14992" i="17" s="1"/>
  <c r="L14993" i="17" s="1"/>
  <c r="L14994" i="17" s="1"/>
  <c r="L14995" i="17" s="1"/>
  <c r="L14996" i="17" s="1"/>
  <c r="L14997" i="17" s="1"/>
  <c r="L14998" i="17" s="1"/>
  <c r="L14999" i="17" s="1"/>
  <c r="L15000" i="17" s="1"/>
  <c r="L15001" i="17" s="1"/>
  <c r="L15002" i="17" s="1"/>
  <c r="L15003" i="17" s="1"/>
  <c r="L15004" i="17" s="1"/>
  <c r="L15005" i="17" s="1"/>
  <c r="L15006" i="17" s="1"/>
  <c r="L15007" i="17" s="1"/>
  <c r="L15008" i="17" s="1"/>
  <c r="L15009" i="17" s="1"/>
  <c r="L15010" i="17" s="1"/>
  <c r="L15011" i="17" s="1"/>
  <c r="L15012" i="17" s="1"/>
  <c r="L15013" i="17" s="1"/>
  <c r="L15014" i="17" s="1"/>
  <c r="L15015" i="17" s="1"/>
  <c r="L15016" i="17" s="1"/>
  <c r="L15017" i="17" s="1"/>
  <c r="L15018" i="17" s="1"/>
  <c r="L15019" i="17" s="1"/>
  <c r="L15020" i="17" s="1"/>
  <c r="L15021" i="17" s="1"/>
  <c r="L15022" i="17" s="1"/>
  <c r="L15023" i="17" s="1"/>
  <c r="L15024" i="17" s="1"/>
  <c r="L15025" i="17" s="1"/>
  <c r="L15026" i="17" s="1"/>
  <c r="L15027" i="17" s="1"/>
  <c r="L15028" i="17" s="1"/>
  <c r="L15029" i="17" s="1"/>
  <c r="L15030" i="17" s="1"/>
  <c r="L15031" i="17" s="1"/>
  <c r="L15032" i="17" s="1"/>
  <c r="L15033" i="17" s="1"/>
  <c r="L15034" i="17" s="1"/>
  <c r="L15035" i="17" s="1"/>
  <c r="L15036" i="17" s="1"/>
  <c r="L15037" i="17" s="1"/>
  <c r="L15038" i="17" s="1"/>
  <c r="L15039" i="17" s="1"/>
  <c r="L15040" i="17" s="1"/>
  <c r="L15041" i="17" s="1"/>
  <c r="L15042" i="17" s="1"/>
  <c r="L15043" i="17" s="1"/>
  <c r="L15044" i="17" s="1"/>
  <c r="L15045" i="17" s="1"/>
  <c r="L15046" i="17" s="1"/>
  <c r="L15047" i="17" s="1"/>
  <c r="L15048" i="17" s="1"/>
  <c r="L15049" i="17" s="1"/>
  <c r="L15050" i="17" s="1"/>
  <c r="L15051" i="17" s="1"/>
  <c r="L15052" i="17" s="1"/>
  <c r="L15053" i="17" s="1"/>
  <c r="L15054" i="17" s="1"/>
  <c r="L15055" i="17" s="1"/>
  <c r="L15056" i="17" s="1"/>
  <c r="L15057" i="17" s="1"/>
  <c r="L15058" i="17" s="1"/>
  <c r="L15059" i="17" s="1"/>
  <c r="L15060" i="17" s="1"/>
  <c r="L15061" i="17" s="1"/>
  <c r="L15062" i="17" s="1"/>
  <c r="L15063" i="17" s="1"/>
  <c r="L15064" i="17" s="1"/>
  <c r="L15065" i="17" s="1"/>
  <c r="L15066" i="17" s="1"/>
  <c r="L15067" i="17" s="1"/>
  <c r="L15068" i="17" s="1"/>
  <c r="L15069" i="17" s="1"/>
  <c r="L15070" i="17" s="1"/>
  <c r="L15071" i="17" s="1"/>
  <c r="L15072" i="17" s="1"/>
  <c r="L15073" i="17" s="1"/>
  <c r="L15074" i="17" s="1"/>
  <c r="L15075" i="17" s="1"/>
  <c r="L15076" i="17" s="1"/>
  <c r="L15077" i="17" s="1"/>
  <c r="L15078" i="17" s="1"/>
  <c r="L15079" i="17" s="1"/>
  <c r="L15080" i="17" s="1"/>
  <c r="L15081" i="17" s="1"/>
  <c r="L15082" i="17" s="1"/>
  <c r="L15083" i="17" s="1"/>
  <c r="L15084" i="17" s="1"/>
  <c r="L15085" i="17" s="1"/>
  <c r="L15086" i="17" s="1"/>
  <c r="L15087" i="17" s="1"/>
  <c r="L15088" i="17" s="1"/>
  <c r="L15089" i="17" s="1"/>
  <c r="L15090" i="17" s="1"/>
  <c r="L15091" i="17" s="1"/>
  <c r="L15092" i="17" s="1"/>
  <c r="L15093" i="17" s="1"/>
  <c r="L15094" i="17" s="1"/>
  <c r="L15095" i="17" s="1"/>
  <c r="L15096" i="17" s="1"/>
  <c r="L15097" i="17" s="1"/>
  <c r="L15098" i="17" s="1"/>
  <c r="L15099" i="17" s="1"/>
  <c r="L15100" i="17" s="1"/>
  <c r="L15101" i="17" s="1"/>
  <c r="L15102" i="17" s="1"/>
  <c r="L15103" i="17" s="1"/>
  <c r="L15104" i="17" s="1"/>
  <c r="L15105" i="17" s="1"/>
  <c r="L15106" i="17" s="1"/>
  <c r="L15107" i="17" s="1"/>
  <c r="L15108" i="17" s="1"/>
  <c r="L15109" i="17" s="1"/>
  <c r="L15110" i="17" s="1"/>
  <c r="L15111" i="17" s="1"/>
  <c r="L15112" i="17" s="1"/>
  <c r="L15113" i="17" s="1"/>
  <c r="L15114" i="17" s="1"/>
  <c r="L15115" i="17" s="1"/>
  <c r="L15116" i="17" s="1"/>
  <c r="L15117" i="17" s="1"/>
  <c r="L15118" i="17" s="1"/>
  <c r="L15119" i="17" s="1"/>
  <c r="L15120" i="17" s="1"/>
  <c r="L15121" i="17" s="1"/>
  <c r="L15122" i="17" s="1"/>
  <c r="L15123" i="17" s="1"/>
  <c r="L15124" i="17" s="1"/>
  <c r="L15125" i="17" s="1"/>
  <c r="L15126" i="17" s="1"/>
  <c r="L15127" i="17" s="1"/>
  <c r="L15128" i="17" s="1"/>
  <c r="L15129" i="17" s="1"/>
  <c r="L15130" i="17" s="1"/>
  <c r="L15131" i="17" s="1"/>
  <c r="L15132" i="17" s="1"/>
  <c r="L15133" i="17" s="1"/>
  <c r="L15134" i="17" s="1"/>
  <c r="L15135" i="17" s="1"/>
  <c r="L15136" i="17" s="1"/>
  <c r="L15137" i="17" s="1"/>
  <c r="L15138" i="17" s="1"/>
  <c r="L15139" i="17" s="1"/>
  <c r="L15140" i="17" s="1"/>
  <c r="L15141" i="17" s="1"/>
  <c r="L15142" i="17" s="1"/>
  <c r="L15143" i="17" s="1"/>
  <c r="L15144" i="17" s="1"/>
  <c r="L15145" i="17" s="1"/>
  <c r="L15146" i="17" s="1"/>
  <c r="L15147" i="17" s="1"/>
  <c r="L15148" i="17" s="1"/>
  <c r="L15149" i="17" s="1"/>
  <c r="L15150" i="17" s="1"/>
  <c r="L15151" i="17" s="1"/>
  <c r="L15152" i="17" s="1"/>
  <c r="L15153" i="17" s="1"/>
  <c r="L15154" i="17" s="1"/>
  <c r="L15155" i="17" s="1"/>
  <c r="L15156" i="17" s="1"/>
  <c r="L15157" i="17" s="1"/>
  <c r="L15158" i="17" s="1"/>
  <c r="L15159" i="17" s="1"/>
  <c r="L15160" i="17" s="1"/>
  <c r="L15161" i="17" s="1"/>
  <c r="L15162" i="17" s="1"/>
  <c r="L15163" i="17" s="1"/>
  <c r="L15164" i="17" s="1"/>
  <c r="L15165" i="17" s="1"/>
  <c r="L15166" i="17" s="1"/>
  <c r="L15167" i="17" s="1"/>
  <c r="L15168" i="17" s="1"/>
  <c r="L15169" i="17" s="1"/>
  <c r="L15170" i="17" s="1"/>
  <c r="L15171" i="17" s="1"/>
  <c r="L15172" i="17" s="1"/>
  <c r="L15173" i="17" s="1"/>
  <c r="L15174" i="17" s="1"/>
  <c r="L15175" i="17" s="1"/>
  <c r="O368" i="17"/>
  <c r="M295" i="8" l="1"/>
  <c r="M296" i="8" l="1"/>
  <c r="M297" i="8" l="1"/>
  <c r="M298" i="8" l="1"/>
  <c r="M299" i="8" l="1"/>
  <c r="M300" i="8" l="1"/>
  <c r="M301" i="8" l="1"/>
  <c r="M302" i="8" l="1"/>
  <c r="M303" i="8" l="1"/>
  <c r="M304" i="8" l="1"/>
  <c r="M305" i="8" l="1"/>
  <c r="M306" i="8" l="1"/>
  <c r="M307" i="8" l="1"/>
  <c r="M308" i="8" l="1"/>
  <c r="M309" i="8" l="1"/>
  <c r="M310" i="8" l="1"/>
  <c r="M311" i="8" l="1"/>
  <c r="M312" i="8" l="1"/>
  <c r="M313" i="8" l="1"/>
  <c r="M314" i="8" l="1"/>
  <c r="M315" i="8" l="1"/>
  <c r="M316" i="8" l="1"/>
  <c r="M317" i="8" l="1"/>
  <c r="M318" i="8" l="1"/>
  <c r="M319" i="8" l="1"/>
  <c r="M320" i="8" l="1"/>
  <c r="M321" i="8" l="1"/>
  <c r="M322" i="8" l="1"/>
  <c r="M323" i="8" l="1"/>
  <c r="M324" i="8" l="1"/>
  <c r="M325" i="8" l="1"/>
  <c r="M326" i="8" l="1"/>
  <c r="M327" i="8" l="1"/>
  <c r="M328" i="8" l="1"/>
  <c r="M329" i="8" l="1"/>
  <c r="M330" i="8" l="1"/>
  <c r="M331" i="8" l="1"/>
  <c r="M332" i="8" l="1"/>
  <c r="M333" i="8" l="1"/>
  <c r="M334" i="8" l="1"/>
  <c r="M335" i="8" l="1"/>
  <c r="M336" i="8" l="1"/>
  <c r="M337" i="8" l="1"/>
  <c r="M338" i="8" l="1"/>
  <c r="M339" i="8" l="1"/>
  <c r="M340" i="8" l="1"/>
  <c r="M341" i="8" l="1"/>
  <c r="M342" i="8" l="1"/>
  <c r="M343" i="8" l="1"/>
  <c r="M344" i="8" l="1"/>
  <c r="M345" i="8" l="1"/>
  <c r="M346" i="8" l="1"/>
  <c r="M347" i="8" l="1"/>
  <c r="M348" i="8" l="1"/>
  <c r="M349" i="8" l="1"/>
  <c r="M350" i="8" l="1"/>
  <c r="M351" i="8" l="1"/>
  <c r="M352" i="8" l="1"/>
  <c r="M353" i="8" l="1"/>
  <c r="M354" i="8" l="1"/>
  <c r="M355" i="8" l="1"/>
  <c r="M356" i="8" l="1"/>
  <c r="M357" i="8" l="1"/>
  <c r="M358" i="8" l="1"/>
  <c r="M359" i="8" l="1"/>
  <c r="M360" i="8" l="1"/>
  <c r="M361" i="8" l="1"/>
  <c r="M362" i="8" l="1"/>
  <c r="M363" i="8" l="1"/>
  <c r="M364" i="8" l="1"/>
  <c r="M365" i="8" l="1"/>
  <c r="M366" i="8" l="1"/>
  <c r="M367" i="8" l="1"/>
  <c r="M368" i="8" l="1"/>
  <c r="M369" i="8" l="1"/>
  <c r="M370" i="8" l="1"/>
  <c r="M371" i="8" l="1"/>
  <c r="M372" i="8" l="1"/>
  <c r="M373" i="8" l="1"/>
  <c r="M374" i="8" l="1"/>
  <c r="M375" i="8" l="1"/>
  <c r="M376" i="8" l="1"/>
  <c r="M377" i="8" l="1"/>
  <c r="M378" i="8" l="1"/>
  <c r="M379" i="8" l="1"/>
  <c r="M380" i="8" l="1"/>
  <c r="M381" i="8" l="1"/>
  <c r="M382" i="8" l="1"/>
  <c r="M383" i="8" l="1"/>
  <c r="M384" i="8" l="1"/>
  <c r="M385" i="8" l="1"/>
  <c r="M386" i="8" l="1"/>
  <c r="M387" i="8" l="1"/>
  <c r="M388" i="8" l="1"/>
  <c r="M389" i="8" l="1"/>
  <c r="M390" i="8" l="1"/>
  <c r="M391" i="8" l="1"/>
  <c r="M392" i="8" l="1"/>
  <c r="M393" i="8" l="1"/>
  <c r="M394" i="8" l="1"/>
  <c r="M395" i="8" l="1"/>
  <c r="M396" i="8" l="1"/>
  <c r="M397" i="8" l="1"/>
  <c r="M398" i="8" l="1"/>
  <c r="M399" i="8" l="1"/>
  <c r="M400" i="8" l="1"/>
  <c r="M401" i="8" l="1"/>
  <c r="M402" i="8" l="1"/>
  <c r="M403" i="8" l="1"/>
  <c r="M404" i="8" l="1"/>
  <c r="M405" i="8" l="1"/>
  <c r="M406" i="8" l="1"/>
  <c r="M407" i="8" l="1"/>
  <c r="M408" i="8" l="1"/>
  <c r="M409" i="8" l="1"/>
  <c r="M410" i="8" l="1"/>
  <c r="M411" i="8" l="1"/>
  <c r="M412" i="8" l="1"/>
  <c r="M413" i="8" l="1"/>
  <c r="M414" i="8" l="1"/>
  <c r="M415" i="8" l="1"/>
  <c r="M416" i="8" l="1"/>
  <c r="M417" i="8" l="1"/>
  <c r="M418" i="8" l="1"/>
  <c r="M419" i="8" l="1"/>
  <c r="M420" i="8" l="1"/>
  <c r="M421" i="8" l="1"/>
  <c r="M422" i="8" l="1"/>
  <c r="M423" i="8" l="1"/>
  <c r="M424" i="8" l="1"/>
  <c r="M425" i="8" l="1"/>
  <c r="M426" i="8" l="1"/>
  <c r="M427" i="8" l="1"/>
  <c r="M428" i="8" l="1"/>
  <c r="M429" i="8" l="1"/>
  <c r="M430" i="8" l="1"/>
  <c r="M431" i="8" l="1"/>
  <c r="M432" i="8" l="1"/>
  <c r="M433" i="8" l="1"/>
  <c r="M434" i="8" l="1"/>
  <c r="M435" i="8" l="1"/>
  <c r="M436" i="8" l="1"/>
  <c r="M437" i="8" l="1"/>
  <c r="M438" i="8" l="1"/>
  <c r="M439" i="8" l="1"/>
  <c r="M440" i="8" l="1"/>
  <c r="M441" i="8" l="1"/>
  <c r="M442" i="8" l="1"/>
  <c r="M443" i="8" l="1"/>
  <c r="M444" i="8" l="1"/>
  <c r="M445" i="8" l="1"/>
  <c r="M446" i="8" l="1"/>
  <c r="M447" i="8" l="1"/>
  <c r="M448" i="8" l="1"/>
  <c r="M449" i="8" l="1"/>
  <c r="M450" i="8" l="1"/>
  <c r="M451" i="8" l="1"/>
  <c r="M452" i="8" l="1"/>
  <c r="M453" i="8" l="1"/>
  <c r="M454" i="8" l="1"/>
  <c r="M455" i="8" l="1"/>
  <c r="M456" i="8" l="1"/>
  <c r="M457" i="8" l="1"/>
  <c r="M458" i="8" l="1"/>
  <c r="M459" i="8" l="1"/>
  <c r="M460" i="8" l="1"/>
  <c r="M461" i="8" l="1"/>
  <c r="M462" i="8" l="1"/>
  <c r="M463" i="8" l="1"/>
  <c r="M464" i="8" l="1"/>
  <c r="M465" i="8" l="1"/>
  <c r="M466" i="8" l="1"/>
  <c r="M467" i="8" l="1"/>
  <c r="M468" i="8" l="1"/>
  <c r="M469" i="8" l="1"/>
  <c r="M470" i="8" l="1"/>
  <c r="M471" i="8" l="1"/>
  <c r="M472" i="8" l="1"/>
  <c r="M473" i="8" l="1"/>
  <c r="M474" i="8" l="1"/>
  <c r="M475" i="8" l="1"/>
  <c r="M476" i="8" l="1"/>
  <c r="M477" i="8" l="1"/>
  <c r="M478" i="8" l="1"/>
  <c r="M479" i="8" l="1"/>
  <c r="M480" i="8" l="1"/>
  <c r="M481" i="8" l="1"/>
  <c r="M482" i="8" l="1"/>
  <c r="M483" i="8" l="1"/>
  <c r="M484" i="8" l="1"/>
  <c r="M485" i="8" l="1"/>
  <c r="M486" i="8" l="1"/>
  <c r="M487" i="8" l="1"/>
  <c r="M488" i="8" l="1"/>
  <c r="M489" i="8" l="1"/>
  <c r="M490" i="8" l="1"/>
  <c r="M491" i="8" l="1"/>
  <c r="M492" i="8" l="1"/>
  <c r="M493" i="8" l="1"/>
  <c r="M494" i="8" l="1"/>
  <c r="M495" i="8" l="1"/>
  <c r="M496" i="8" l="1"/>
  <c r="M497" i="8" l="1"/>
  <c r="M498" i="8" l="1"/>
  <c r="M499" i="8" l="1"/>
  <c r="M500" i="8" l="1"/>
  <c r="M501" i="8" l="1"/>
  <c r="M502" i="8" l="1"/>
  <c r="M503" i="8" l="1"/>
  <c r="M504" i="8" l="1"/>
  <c r="M505" i="8" l="1"/>
  <c r="M506" i="8" l="1"/>
  <c r="M507" i="8" l="1"/>
  <c r="M508" i="8" l="1"/>
  <c r="M509" i="8" l="1"/>
  <c r="M510" i="8" l="1"/>
  <c r="M511" i="8" l="1"/>
  <c r="M512" i="8" l="1"/>
  <c r="M513" i="8" l="1"/>
  <c r="M514" i="8" l="1"/>
  <c r="M515" i="8" l="1"/>
  <c r="M516" i="8" l="1"/>
  <c r="M517" i="8" l="1"/>
  <c r="M518" i="8" l="1"/>
  <c r="M519" i="8" l="1"/>
  <c r="M520" i="8" l="1"/>
  <c r="M521" i="8" l="1"/>
  <c r="M522" i="8" l="1"/>
  <c r="M523" i="8" l="1"/>
  <c r="M524" i="8" l="1"/>
  <c r="M525" i="8" l="1"/>
  <c r="M526" i="8" l="1"/>
  <c r="M527" i="8" l="1"/>
  <c r="M528" i="8" l="1"/>
  <c r="M529" i="8" l="1"/>
  <c r="M530" i="8" l="1"/>
  <c r="M531" i="8" l="1"/>
  <c r="M532" i="8" l="1"/>
  <c r="M533" i="8" l="1"/>
  <c r="M534" i="8" l="1"/>
  <c r="M535" i="8" l="1"/>
  <c r="M536" i="8" l="1"/>
  <c r="M537" i="8" l="1"/>
  <c r="M538" i="8" l="1"/>
  <c r="M539" i="8" l="1"/>
  <c r="M540" i="8" l="1"/>
  <c r="M541" i="8" l="1"/>
  <c r="M542" i="8" l="1"/>
  <c r="M543" i="8" l="1"/>
  <c r="M544" i="8" l="1"/>
  <c r="M545" i="8" l="1"/>
  <c r="M546" i="8" l="1"/>
  <c r="M547" i="8" l="1"/>
  <c r="M548" i="8" l="1"/>
  <c r="M549" i="8" l="1"/>
  <c r="M550" i="8" l="1"/>
  <c r="M551" i="8" l="1"/>
  <c r="M552" i="8" l="1"/>
  <c r="M553" i="8" l="1"/>
  <c r="M554" i="8" l="1"/>
  <c r="M555" i="8" l="1"/>
  <c r="M556" i="8" l="1"/>
  <c r="M557" i="8" l="1"/>
  <c r="M558" i="8" l="1"/>
  <c r="M559" i="8" l="1"/>
  <c r="M560" i="8" l="1"/>
  <c r="M561" i="8" l="1"/>
  <c r="M562" i="8" l="1"/>
  <c r="M563" i="8" l="1"/>
  <c r="M564" i="8" l="1"/>
  <c r="M565" i="8" l="1"/>
  <c r="M566" i="8" l="1"/>
  <c r="M567" i="8" l="1"/>
  <c r="M568" i="8" l="1"/>
  <c r="M569" i="8" l="1"/>
  <c r="M570" i="8" l="1"/>
  <c r="M571" i="8" l="1"/>
  <c r="M572" i="8" l="1"/>
  <c r="M573" i="8" l="1"/>
  <c r="M574" i="8" l="1"/>
  <c r="M575" i="8" l="1"/>
  <c r="M576" i="8" l="1"/>
  <c r="M577" i="8" l="1"/>
  <c r="M578" i="8" l="1"/>
  <c r="M579" i="8" l="1"/>
  <c r="M580" i="8" l="1"/>
  <c r="M581" i="8" l="1"/>
  <c r="M582" i="8" l="1"/>
  <c r="M583" i="8" l="1"/>
  <c r="M584" i="8" l="1"/>
  <c r="M585" i="8" l="1"/>
  <c r="M586" i="8" l="1"/>
  <c r="M587" i="8" l="1"/>
  <c r="M588" i="8" l="1"/>
  <c r="M589" i="8" l="1"/>
  <c r="M590" i="8" l="1"/>
  <c r="M591" i="8" l="1"/>
  <c r="M592" i="8" l="1"/>
  <c r="M593" i="8" l="1"/>
  <c r="M594" i="8" l="1"/>
  <c r="M595" i="8" l="1"/>
  <c r="M596" i="8" l="1"/>
  <c r="M597" i="8" l="1"/>
  <c r="M598" i="8" l="1"/>
  <c r="M599" i="8" l="1"/>
  <c r="M600" i="8" l="1"/>
  <c r="M601" i="8" l="1"/>
  <c r="M602" i="8" l="1"/>
  <c r="M603" i="8" l="1"/>
  <c r="M604" i="8" l="1"/>
  <c r="M605" i="8" l="1"/>
  <c r="M606" i="8" l="1"/>
  <c r="M607" i="8" l="1"/>
  <c r="M608" i="8" l="1"/>
  <c r="M609" i="8" l="1"/>
  <c r="M610" i="8" l="1"/>
  <c r="M611" i="8" l="1"/>
  <c r="M612" i="8" l="1"/>
  <c r="M613" i="8" l="1"/>
  <c r="M614" i="8" l="1"/>
  <c r="M615" i="8" l="1"/>
  <c r="M616" i="8" l="1"/>
  <c r="M617" i="8" l="1"/>
  <c r="M618" i="8" l="1"/>
  <c r="M619" i="8" l="1"/>
  <c r="M620" i="8" l="1"/>
  <c r="M621" i="8" l="1"/>
  <c r="M622" i="8" l="1"/>
  <c r="M623" i="8" l="1"/>
  <c r="M624" i="8" l="1"/>
  <c r="M625" i="8" l="1"/>
  <c r="M626" i="8" l="1"/>
  <c r="M627" i="8" l="1"/>
  <c r="M628" i="8" l="1"/>
  <c r="M629" i="8" l="1"/>
  <c r="M630" i="8" l="1"/>
  <c r="M631" i="8" l="1"/>
  <c r="M632" i="8" l="1"/>
  <c r="M633" i="8" l="1"/>
  <c r="M634" i="8" l="1"/>
  <c r="M635" i="8" l="1"/>
  <c r="M636" i="8" l="1"/>
  <c r="M637" i="8" l="1"/>
  <c r="M638" i="8" l="1"/>
  <c r="M639" i="8" l="1"/>
  <c r="M640" i="8" l="1"/>
  <c r="M641" i="8" l="1"/>
  <c r="M642" i="8" l="1"/>
  <c r="M643" i="8" l="1"/>
  <c r="M644" i="8" l="1"/>
  <c r="M645" i="8" l="1"/>
  <c r="M646" i="8" l="1"/>
  <c r="M647" i="8" l="1"/>
  <c r="M648" i="8" l="1"/>
  <c r="M649" i="8" l="1"/>
  <c r="M650" i="8" l="1"/>
  <c r="M651" i="8" l="1"/>
  <c r="M652" i="8" l="1"/>
  <c r="M653" i="8" l="1"/>
  <c r="M654" i="8" l="1"/>
  <c r="M655" i="8" l="1"/>
  <c r="M656" i="8" l="1"/>
  <c r="M657" i="8" l="1"/>
  <c r="M658" i="8" l="1"/>
  <c r="M659" i="8" l="1"/>
  <c r="M660" i="8" l="1"/>
  <c r="M661" i="8" l="1"/>
  <c r="M662" i="8" l="1"/>
  <c r="M663" i="8" l="1"/>
  <c r="M664" i="8" l="1"/>
  <c r="M665" i="8" l="1"/>
  <c r="M666" i="8" l="1"/>
  <c r="M667" i="8" l="1"/>
  <c r="M668" i="8" l="1"/>
  <c r="M669" i="8" l="1"/>
  <c r="M670" i="8" l="1"/>
  <c r="M671" i="8" l="1"/>
  <c r="M672" i="8" l="1"/>
  <c r="M673" i="8" l="1"/>
  <c r="M674" i="8" l="1"/>
  <c r="M675" i="8" l="1"/>
  <c r="M676" i="8" l="1"/>
  <c r="M677" i="8" l="1"/>
  <c r="M678" i="8" l="1"/>
  <c r="M679" i="8" l="1"/>
  <c r="M680" i="8" l="1"/>
  <c r="M681" i="8" l="1"/>
  <c r="M682" i="8" l="1"/>
  <c r="M683" i="8" l="1"/>
  <c r="M684" i="8" l="1"/>
  <c r="M685" i="8" l="1"/>
  <c r="M686" i="8" l="1"/>
  <c r="M687" i="8" l="1"/>
  <c r="M688" i="8" l="1"/>
  <c r="M689" i="8" l="1"/>
  <c r="M690" i="8" l="1"/>
  <c r="M691" i="8" l="1"/>
  <c r="M692" i="8" l="1"/>
  <c r="M693" i="8" l="1"/>
  <c r="M694" i="8" l="1"/>
  <c r="M695" i="8" l="1"/>
  <c r="M696" i="8" l="1"/>
  <c r="M697" i="8" l="1"/>
  <c r="M698" i="8" l="1"/>
  <c r="M699" i="8" l="1"/>
  <c r="M700" i="8" l="1"/>
  <c r="M701" i="8" l="1"/>
  <c r="M702" i="8" l="1"/>
  <c r="M703" i="8" l="1"/>
  <c r="M704" i="8" l="1"/>
  <c r="M705" i="8" l="1"/>
  <c r="M706" i="8" l="1"/>
  <c r="M707" i="8" l="1"/>
  <c r="M708" i="8" l="1"/>
  <c r="M709" i="8" l="1"/>
  <c r="M710" i="8" l="1"/>
  <c r="M711" i="8" l="1"/>
  <c r="M712" i="8" l="1"/>
  <c r="M713" i="8" l="1"/>
  <c r="M714" i="8" l="1"/>
  <c r="M715" i="8" l="1"/>
  <c r="M716" i="8" l="1"/>
  <c r="M717" i="8" l="1"/>
  <c r="M718" i="8" l="1"/>
  <c r="M719" i="8" l="1"/>
  <c r="M720" i="8" l="1"/>
  <c r="M721" i="8" l="1"/>
  <c r="M722" i="8" l="1"/>
  <c r="M723" i="8" l="1"/>
  <c r="M724" i="8" l="1"/>
  <c r="M725" i="8" l="1"/>
  <c r="M726" i="8" l="1"/>
  <c r="M727" i="8" l="1"/>
  <c r="M728" i="8" l="1"/>
  <c r="M729" i="8" l="1"/>
  <c r="M730" i="8" l="1"/>
  <c r="M731" i="8" l="1"/>
  <c r="M732" i="8" l="1"/>
  <c r="M733" i="8" l="1"/>
  <c r="M734" i="8" l="1"/>
  <c r="M735" i="8" l="1"/>
  <c r="M736" i="8" l="1"/>
  <c r="M737" i="8" l="1"/>
  <c r="M738" i="8" l="1"/>
  <c r="M739" i="8" l="1"/>
  <c r="M740" i="8" l="1"/>
  <c r="M741" i="8" l="1"/>
  <c r="M742" i="8" l="1"/>
  <c r="M743" i="8" l="1"/>
  <c r="M744" i="8" l="1"/>
  <c r="M745" i="8" l="1"/>
  <c r="M746" i="8" l="1"/>
  <c r="M747" i="8" l="1"/>
  <c r="M748" i="8" l="1"/>
  <c r="M749" i="8" l="1"/>
  <c r="M750" i="8" l="1"/>
  <c r="M751" i="8" l="1"/>
  <c r="M752" i="8" l="1"/>
  <c r="M753" i="8" l="1"/>
  <c r="M754" i="8" l="1"/>
  <c r="M755" i="8" l="1"/>
  <c r="M756" i="8" l="1"/>
  <c r="M757" i="8" l="1"/>
  <c r="M758" i="8" l="1"/>
  <c r="M759" i="8" l="1"/>
  <c r="M760" i="8" l="1"/>
  <c r="M761" i="8" l="1"/>
  <c r="M762" i="8" l="1"/>
  <c r="M763" i="8" l="1"/>
  <c r="M764" i="8" l="1"/>
  <c r="M765" i="8" l="1"/>
  <c r="M766" i="8" l="1"/>
  <c r="M767" i="8" l="1"/>
  <c r="M768" i="8" l="1"/>
  <c r="M769" i="8" l="1"/>
  <c r="M770" i="8" l="1"/>
  <c r="M771" i="8" l="1"/>
  <c r="M772" i="8" l="1"/>
  <c r="M773" i="8" l="1"/>
  <c r="M774" i="8" l="1"/>
  <c r="M775" i="8" l="1"/>
  <c r="M776" i="8" l="1"/>
  <c r="M777" i="8" l="1"/>
  <c r="M778" i="8" l="1"/>
  <c r="M779" i="8" l="1"/>
  <c r="M780" i="8" l="1"/>
  <c r="M781" i="8" l="1"/>
  <c r="M782" i="8" l="1"/>
  <c r="M783" i="8" l="1"/>
  <c r="M784" i="8" l="1"/>
  <c r="M785" i="8" l="1"/>
  <c r="M786" i="8" l="1"/>
  <c r="M787" i="8" l="1"/>
  <c r="M788" i="8" l="1"/>
  <c r="M789" i="8" l="1"/>
  <c r="M790" i="8" l="1"/>
  <c r="M791" i="8" l="1"/>
  <c r="M792" i="8" l="1"/>
  <c r="M793" i="8" l="1"/>
  <c r="M794" i="8" l="1"/>
  <c r="M795" i="8" l="1"/>
  <c r="M796" i="8" l="1"/>
  <c r="M797" i="8" l="1"/>
  <c r="M798" i="8" l="1"/>
  <c r="M799" i="8" l="1"/>
  <c r="M800" i="8" l="1"/>
  <c r="M801" i="8" l="1"/>
  <c r="M802" i="8" l="1"/>
  <c r="M803" i="8" l="1"/>
  <c r="M804" i="8" l="1"/>
  <c r="M805" i="8" l="1"/>
  <c r="M806" i="8" l="1"/>
  <c r="M807" i="8" l="1"/>
  <c r="M808" i="8" l="1"/>
  <c r="M809" i="8" l="1"/>
  <c r="M810" i="8" l="1"/>
  <c r="M811" i="8" l="1"/>
  <c r="M812" i="8" l="1"/>
  <c r="M813" i="8" l="1"/>
  <c r="M814" i="8" l="1"/>
  <c r="M815" i="8" l="1"/>
  <c r="M816" i="8" l="1"/>
  <c r="M817" i="8" l="1"/>
  <c r="M818" i="8" l="1"/>
  <c r="M819" i="8" l="1"/>
  <c r="M820" i="8" l="1"/>
  <c r="M821" i="8" l="1"/>
  <c r="M822" i="8" l="1"/>
  <c r="M823" i="8" l="1"/>
  <c r="M824" i="8" l="1"/>
  <c r="M825" i="8" l="1"/>
  <c r="M826" i="8" l="1"/>
  <c r="M827" i="8" l="1"/>
  <c r="M828" i="8" l="1"/>
  <c r="M829" i="8" l="1"/>
  <c r="M830" i="8" l="1"/>
  <c r="M831" i="8" l="1"/>
  <c r="M832" i="8" l="1"/>
  <c r="M833" i="8" l="1"/>
  <c r="M834" i="8" l="1"/>
  <c r="M835" i="8" l="1"/>
  <c r="M836" i="8" l="1"/>
  <c r="M837" i="8" l="1"/>
  <c r="M838" i="8" l="1"/>
  <c r="M839" i="8" l="1"/>
  <c r="M840" i="8" l="1"/>
  <c r="M841" i="8" l="1"/>
  <c r="M842" i="8" l="1"/>
  <c r="M843" i="8" l="1"/>
  <c r="M844" i="8" l="1"/>
  <c r="M845" i="8" l="1"/>
  <c r="M846" i="8" l="1"/>
  <c r="M847" i="8" l="1"/>
  <c r="M848" i="8" l="1"/>
  <c r="M849" i="8" l="1"/>
  <c r="M850" i="8" l="1"/>
  <c r="M851" i="8" l="1"/>
  <c r="M852" i="8" l="1"/>
  <c r="M853" i="8" l="1"/>
  <c r="M854" i="8" l="1"/>
  <c r="M855" i="8" l="1"/>
  <c r="M856" i="8" l="1"/>
  <c r="M857" i="8" l="1"/>
  <c r="M858" i="8" l="1"/>
  <c r="M859" i="8" l="1"/>
  <c r="M860" i="8" l="1"/>
  <c r="M861" i="8" l="1"/>
  <c r="M862" i="8" l="1"/>
  <c r="M863" i="8" l="1"/>
  <c r="M864" i="8" l="1"/>
  <c r="M865" i="8" l="1"/>
  <c r="M866" i="8" l="1"/>
  <c r="M867" i="8" l="1"/>
  <c r="M868" i="8" l="1"/>
  <c r="M869" i="8" l="1"/>
  <c r="M870" i="8" l="1"/>
  <c r="M871" i="8" l="1"/>
  <c r="M872" i="8" l="1"/>
  <c r="M873" i="8" l="1"/>
  <c r="M874" i="8" l="1"/>
  <c r="M875" i="8" l="1"/>
  <c r="M876" i="8" l="1"/>
  <c r="M877" i="8" l="1"/>
  <c r="M878" i="8" l="1"/>
  <c r="M879" i="8" l="1"/>
  <c r="M880" i="8" l="1"/>
  <c r="M881" i="8" l="1"/>
  <c r="M882" i="8" l="1"/>
  <c r="M883" i="8" l="1"/>
  <c r="M884" i="8" l="1"/>
  <c r="M885" i="8" l="1"/>
  <c r="M886" i="8" l="1"/>
  <c r="M887" i="8" l="1"/>
  <c r="M888" i="8" l="1"/>
  <c r="M889" i="8" l="1"/>
  <c r="M890" i="8" l="1"/>
  <c r="M891" i="8" l="1"/>
  <c r="M892" i="8" l="1"/>
  <c r="M893" i="8" l="1"/>
  <c r="M894" i="8" l="1"/>
  <c r="M895" i="8" l="1"/>
  <c r="M896" i="8" l="1"/>
  <c r="M897" i="8" l="1"/>
  <c r="M898" i="8" l="1"/>
  <c r="M899" i="8" l="1"/>
  <c r="M900" i="8" l="1"/>
  <c r="M901" i="8" l="1"/>
  <c r="M902" i="8" l="1"/>
  <c r="M903" i="8" l="1"/>
  <c r="M904" i="8" l="1"/>
  <c r="M905" i="8" l="1"/>
  <c r="M906" i="8" l="1"/>
  <c r="M907" i="8" l="1"/>
  <c r="M908" i="8" l="1"/>
  <c r="M909" i="8" l="1"/>
  <c r="M910" i="8" l="1"/>
  <c r="M911" i="8" l="1"/>
  <c r="M912" i="8" l="1"/>
  <c r="M913" i="8" l="1"/>
  <c r="M914" i="8" l="1"/>
  <c r="M915" i="8" l="1"/>
  <c r="M916" i="8" l="1"/>
  <c r="M917" i="8" l="1"/>
  <c r="M918" i="8" l="1"/>
  <c r="M919" i="8" l="1"/>
  <c r="M920" i="8" l="1"/>
  <c r="M921" i="8" l="1"/>
  <c r="M922" i="8" l="1"/>
  <c r="M923" i="8" l="1"/>
  <c r="M924" i="8" l="1"/>
  <c r="M925" i="8" l="1"/>
  <c r="M926" i="8" l="1"/>
  <c r="M927" i="8" l="1"/>
  <c r="M928" i="8" l="1"/>
  <c r="M929" i="8" l="1"/>
  <c r="M930" i="8" l="1"/>
  <c r="M931" i="8" l="1"/>
  <c r="M932" i="8" l="1"/>
  <c r="M933" i="8" l="1"/>
  <c r="M934" i="8" l="1"/>
  <c r="M935" i="8" l="1"/>
  <c r="M936" i="8" l="1"/>
  <c r="M937" i="8" l="1"/>
  <c r="M938" i="8" l="1"/>
  <c r="M939" i="8" l="1"/>
  <c r="M940" i="8" l="1"/>
  <c r="M941" i="8" l="1"/>
  <c r="M942" i="8" l="1"/>
  <c r="M943" i="8" l="1"/>
  <c r="M944" i="8" l="1"/>
  <c r="M945" i="8" l="1"/>
  <c r="M946" i="8" l="1"/>
  <c r="M947" i="8" l="1"/>
  <c r="M948" i="8" l="1"/>
  <c r="M949" i="8" l="1"/>
  <c r="M950" i="8" l="1"/>
  <c r="M951" i="8" l="1"/>
  <c r="M952" i="8" l="1"/>
  <c r="M953" i="8" l="1"/>
  <c r="M954" i="8" l="1"/>
  <c r="M955" i="8" l="1"/>
  <c r="M956" i="8" l="1"/>
  <c r="M957" i="8" l="1"/>
  <c r="M958" i="8" l="1"/>
  <c r="M959" i="8" l="1"/>
  <c r="M960" i="8" l="1"/>
  <c r="M961" i="8" l="1"/>
  <c r="M962" i="8" l="1"/>
  <c r="M963" i="8" l="1"/>
  <c r="M964" i="8" l="1"/>
  <c r="M965" i="8" l="1"/>
  <c r="M966" i="8" l="1"/>
  <c r="M967" i="8" l="1"/>
  <c r="M968" i="8" l="1"/>
  <c r="M969" i="8" l="1"/>
  <c r="M970" i="8" l="1"/>
  <c r="M971" i="8" l="1"/>
  <c r="M972" i="8" l="1"/>
  <c r="M973" i="8" l="1"/>
  <c r="M974" i="8" l="1"/>
  <c r="M975" i="8" l="1"/>
  <c r="M976" i="8" l="1"/>
  <c r="M977" i="8" l="1"/>
  <c r="M978" i="8" l="1"/>
  <c r="M979" i="8" l="1"/>
  <c r="M980" i="8" l="1"/>
  <c r="M981" i="8" l="1"/>
  <c r="M982" i="8" l="1"/>
  <c r="M983" i="8" l="1"/>
  <c r="M984" i="8" l="1"/>
  <c r="M985" i="8" l="1"/>
  <c r="M986" i="8" l="1"/>
  <c r="M987" i="8" l="1"/>
  <c r="M988" i="8" l="1"/>
  <c r="M989" i="8" l="1"/>
  <c r="M990" i="8" l="1"/>
  <c r="M991" i="8" l="1"/>
  <c r="M992" i="8" l="1"/>
  <c r="M993" i="8" l="1"/>
  <c r="M994" i="8" l="1"/>
  <c r="M995" i="8" l="1"/>
  <c r="M996" i="8" l="1"/>
  <c r="M997" i="8" l="1"/>
  <c r="M998" i="8" l="1"/>
  <c r="M999" i="8" l="1"/>
  <c r="M1000" i="8" l="1"/>
  <c r="M1001" i="8" l="1"/>
  <c r="M1002" i="8" l="1"/>
  <c r="M1003" i="8" l="1"/>
  <c r="M1004" i="8" l="1"/>
  <c r="M1005" i="8" l="1"/>
  <c r="M1006" i="8" l="1"/>
  <c r="M1007" i="8" l="1"/>
  <c r="M1008" i="8" l="1"/>
  <c r="M1009" i="8" l="1"/>
  <c r="M1010" i="8" l="1"/>
  <c r="M1011" i="8" l="1"/>
  <c r="M1012" i="8" l="1"/>
  <c r="M1013" i="8" l="1"/>
  <c r="M1014" i="8" l="1"/>
  <c r="M1015" i="8" l="1"/>
  <c r="M1016" i="8" l="1"/>
  <c r="M1017" i="8" l="1"/>
  <c r="M1018" i="8" l="1"/>
  <c r="M1019" i="8" l="1"/>
  <c r="M1020" i="8" l="1"/>
  <c r="M1021" i="8" l="1"/>
  <c r="M1022" i="8" l="1"/>
  <c r="M1023" i="8" l="1"/>
  <c r="M1024" i="8" l="1"/>
  <c r="M1025" i="8" l="1"/>
  <c r="M1026" i="8" l="1"/>
  <c r="M1027" i="8" l="1"/>
  <c r="M1028" i="8" l="1"/>
  <c r="M1029" i="8" l="1"/>
  <c r="M1030" i="8" l="1"/>
  <c r="M1031" i="8" l="1"/>
  <c r="M1032" i="8" l="1"/>
  <c r="M1033" i="8" l="1"/>
  <c r="M1034" i="8" l="1"/>
  <c r="M1035" i="8" l="1"/>
  <c r="M1036" i="8" l="1"/>
  <c r="M1037" i="8" l="1"/>
  <c r="M1038" i="8" l="1"/>
  <c r="M1039" i="8" l="1"/>
  <c r="M1040" i="8" l="1"/>
  <c r="M1041" i="8" l="1"/>
  <c r="M1042" i="8" l="1"/>
  <c r="M1043" i="8" l="1"/>
  <c r="M1044" i="8" l="1"/>
  <c r="M1045" i="8" l="1"/>
  <c r="M1046" i="8" l="1"/>
  <c r="M1047" i="8" l="1"/>
  <c r="M1048" i="8" l="1"/>
  <c r="M1049" i="8" l="1"/>
  <c r="M1050" i="8" l="1"/>
  <c r="M1051" i="8" l="1"/>
  <c r="M1052" i="8" l="1"/>
  <c r="M1053" i="8" l="1"/>
  <c r="M1054" i="8" l="1"/>
  <c r="M1055" i="8" l="1"/>
  <c r="M1056" i="8" l="1"/>
  <c r="M1057" i="8" l="1"/>
  <c r="M1058" i="8" l="1"/>
  <c r="M1059" i="8" l="1"/>
  <c r="M1060" i="8" l="1"/>
  <c r="M1061" i="8" l="1"/>
  <c r="M1062" i="8" l="1"/>
  <c r="M1063" i="8" l="1"/>
  <c r="M1064" i="8" l="1"/>
  <c r="M1065" i="8" l="1"/>
  <c r="M1066" i="8" l="1"/>
  <c r="M1067" i="8" l="1"/>
  <c r="M1068" i="8" l="1"/>
  <c r="M1069" i="8" l="1"/>
  <c r="M1070" i="8" l="1"/>
  <c r="M1071" i="8" l="1"/>
  <c r="M1072" i="8" l="1"/>
  <c r="M1073" i="8" l="1"/>
  <c r="M1074" i="8" l="1"/>
  <c r="M1075" i="8" l="1"/>
  <c r="M1076" i="8" l="1"/>
  <c r="M1077" i="8" l="1"/>
  <c r="M1078" i="8" l="1"/>
  <c r="M1079" i="8" l="1"/>
  <c r="M1080" i="8" l="1"/>
  <c r="M1081" i="8" l="1"/>
  <c r="M1082" i="8" l="1"/>
  <c r="M1083" i="8" l="1"/>
  <c r="M1084" i="8" l="1"/>
  <c r="M1085" i="8" l="1"/>
  <c r="M1086" i="8" l="1"/>
  <c r="M1087" i="8" l="1"/>
  <c r="M1088" i="8" l="1"/>
  <c r="M1089" i="8" l="1"/>
  <c r="M1090" i="8" l="1"/>
  <c r="M1091" i="8" l="1"/>
  <c r="M1092" i="8" l="1"/>
  <c r="M1093" i="8" l="1"/>
  <c r="M1094" i="8" l="1"/>
  <c r="M1095" i="8" l="1"/>
  <c r="M1096" i="8" l="1"/>
  <c r="M1097" i="8" l="1"/>
  <c r="M1098" i="8" l="1"/>
  <c r="M1099" i="8" l="1"/>
  <c r="M1100" i="8" l="1"/>
  <c r="M1101" i="8" l="1"/>
  <c r="M1102" i="8" l="1"/>
  <c r="M1103" i="8" l="1"/>
  <c r="M1104" i="8" l="1"/>
  <c r="M1105" i="8" l="1"/>
  <c r="M1106" i="8" l="1"/>
  <c r="M1107" i="8" l="1"/>
  <c r="M1108" i="8" l="1"/>
  <c r="M1109" i="8" l="1"/>
  <c r="M1110" i="8" l="1"/>
  <c r="M1111" i="8" l="1"/>
  <c r="M1112" i="8" l="1"/>
  <c r="M1113" i="8" l="1"/>
  <c r="M1114" i="8" l="1"/>
  <c r="M1115" i="8" l="1"/>
  <c r="M1116" i="8" l="1"/>
  <c r="M1117" i="8" l="1"/>
  <c r="M1118" i="8" l="1"/>
  <c r="M1119" i="8" l="1"/>
  <c r="M1120" i="8" l="1"/>
  <c r="M1121" i="8" l="1"/>
  <c r="M1122" i="8" l="1"/>
  <c r="M1123" i="8" l="1"/>
  <c r="M1124" i="8" l="1"/>
  <c r="M1125" i="8" l="1"/>
  <c r="M1126" i="8" l="1"/>
  <c r="M1127" i="8" l="1"/>
  <c r="M1128" i="8" l="1"/>
  <c r="M1129" i="8" l="1"/>
  <c r="M1130" i="8" l="1"/>
  <c r="M1131" i="8" l="1"/>
  <c r="M1132" i="8" l="1"/>
  <c r="M1133" i="8" l="1"/>
  <c r="M1134" i="8" l="1"/>
  <c r="M1135" i="8" l="1"/>
  <c r="M1136" i="8" l="1"/>
  <c r="M1137" i="8" l="1"/>
  <c r="M1138" i="8" l="1"/>
  <c r="M1139" i="8" l="1"/>
  <c r="M1140" i="8" l="1"/>
  <c r="M1141" i="8" l="1"/>
  <c r="M1142" i="8" l="1"/>
  <c r="M1143" i="8" l="1"/>
  <c r="M1144" i="8" l="1"/>
  <c r="M1145" i="8" l="1"/>
  <c r="M1146" i="8" l="1"/>
  <c r="M1147" i="8" l="1"/>
  <c r="M1148" i="8" l="1"/>
  <c r="M1149" i="8" l="1"/>
  <c r="M1150" i="8" l="1"/>
  <c r="M1151" i="8" l="1"/>
  <c r="M1152" i="8" l="1"/>
  <c r="M1153" i="8" l="1"/>
  <c r="M1154" i="8" l="1"/>
  <c r="M1155" i="8" l="1"/>
  <c r="M1156" i="8" l="1"/>
  <c r="M1157" i="8" l="1"/>
  <c r="M1158" i="8" l="1"/>
  <c r="M1159" i="8" l="1"/>
  <c r="M1160" i="8" l="1"/>
  <c r="M1161" i="8" l="1"/>
  <c r="M1162" i="8" l="1"/>
  <c r="M1163" i="8" l="1"/>
  <c r="M1164" i="8" l="1"/>
  <c r="M1165" i="8" l="1"/>
  <c r="M1166" i="8" l="1"/>
  <c r="M1167" i="8" l="1"/>
  <c r="M1168" i="8" l="1"/>
  <c r="M1169" i="8" l="1"/>
  <c r="M1170" i="8" l="1"/>
  <c r="M1171" i="8" l="1"/>
  <c r="M1172" i="8" l="1"/>
  <c r="M1173" i="8" l="1"/>
  <c r="M1174" i="8" l="1"/>
  <c r="M1175" i="8" l="1"/>
  <c r="M1176" i="8" l="1"/>
  <c r="M1177" i="8" l="1"/>
  <c r="M1178" i="8" l="1"/>
  <c r="M1179" i="8" l="1"/>
  <c r="M1180" i="8" l="1"/>
  <c r="M1181" i="8" l="1"/>
  <c r="M1182" i="8" l="1"/>
  <c r="M1183" i="8" l="1"/>
  <c r="M1184" i="8" l="1"/>
  <c r="M1185" i="8" l="1"/>
  <c r="M1186" i="8" l="1"/>
  <c r="M1187" i="8" l="1"/>
  <c r="M1188" i="8" l="1"/>
  <c r="M1189" i="8" l="1"/>
  <c r="M1190" i="8" l="1"/>
  <c r="M1191" i="8" l="1"/>
  <c r="M1192" i="8" l="1"/>
  <c r="M1193" i="8" l="1"/>
  <c r="M1194" i="8" l="1"/>
  <c r="M1195" i="8" l="1"/>
  <c r="M1196" i="8" l="1"/>
  <c r="M1197" i="8" l="1"/>
  <c r="M1198" i="8" l="1"/>
  <c r="M1199" i="8" l="1"/>
  <c r="M1200" i="8" l="1"/>
  <c r="M1201" i="8" l="1"/>
  <c r="M1202" i="8" l="1"/>
  <c r="M1203" i="8" l="1"/>
  <c r="M1204" i="8" l="1"/>
  <c r="M1205" i="8" l="1"/>
  <c r="M1206" i="8" l="1"/>
  <c r="M1207" i="8" l="1"/>
  <c r="M1208" i="8" l="1"/>
  <c r="M1209" i="8" l="1"/>
  <c r="M1210" i="8" l="1"/>
  <c r="M1211" i="8" l="1"/>
  <c r="M1212" i="8" l="1"/>
  <c r="M1213" i="8" l="1"/>
  <c r="M1214" i="8" l="1"/>
  <c r="M1215" i="8" l="1"/>
  <c r="M1216" i="8" l="1"/>
  <c r="M1217" i="8" l="1"/>
  <c r="M1218" i="8" l="1"/>
  <c r="M1219" i="8" l="1"/>
  <c r="M1220" i="8" l="1"/>
  <c r="M1221" i="8" l="1"/>
  <c r="M1222" i="8" l="1"/>
  <c r="M1223" i="8" l="1"/>
  <c r="M1224" i="8" l="1"/>
  <c r="M1225" i="8" l="1"/>
  <c r="M1226" i="8" l="1"/>
  <c r="M1227" i="8" l="1"/>
  <c r="M1228" i="8" l="1"/>
  <c r="M1229" i="8" l="1"/>
  <c r="M1230" i="8" l="1"/>
  <c r="M1231" i="8" l="1"/>
  <c r="M1232" i="8" l="1"/>
  <c r="M1233" i="8" l="1"/>
  <c r="M1234" i="8" l="1"/>
  <c r="M1235" i="8" l="1"/>
  <c r="M1236" i="8" l="1"/>
  <c r="M1237" i="8" l="1"/>
  <c r="M1238" i="8" l="1"/>
  <c r="M1239" i="8" l="1"/>
  <c r="M1240" i="8" l="1"/>
  <c r="M1241" i="8" l="1"/>
  <c r="M1242" i="8" l="1"/>
  <c r="M1243" i="8" l="1"/>
  <c r="M1244" i="8" l="1"/>
  <c r="M1245" i="8" l="1"/>
  <c r="M1246" i="8" l="1"/>
  <c r="M1247" i="8" l="1"/>
  <c r="M1248" i="8" l="1"/>
  <c r="M1249" i="8" l="1"/>
  <c r="M1250" i="8" l="1"/>
  <c r="M1251" i="8" l="1"/>
  <c r="M1252" i="8" l="1"/>
  <c r="M1253" i="8" l="1"/>
  <c r="M1254" i="8" l="1"/>
  <c r="M1255" i="8" l="1"/>
  <c r="M1256" i="8" l="1"/>
  <c r="M1257" i="8" l="1"/>
  <c r="M1258" i="8" l="1"/>
  <c r="M1259" i="8" l="1"/>
  <c r="M1260" i="8" l="1"/>
  <c r="M1261" i="8" l="1"/>
  <c r="M1262" i="8" l="1"/>
  <c r="M1263" i="8" l="1"/>
  <c r="M1264" i="8" l="1"/>
  <c r="M1265" i="8" l="1"/>
  <c r="M1266" i="8" l="1"/>
  <c r="M1267" i="8" l="1"/>
  <c r="M1268" i="8" l="1"/>
  <c r="M1269" i="8" l="1"/>
  <c r="M1270" i="8" l="1"/>
  <c r="M1271" i="8" l="1"/>
  <c r="M1272" i="8" l="1"/>
  <c r="M1273" i="8" l="1"/>
  <c r="M1274" i="8" l="1"/>
  <c r="M1275" i="8" l="1"/>
  <c r="M1276" i="8" l="1"/>
  <c r="M1277" i="8" l="1"/>
  <c r="M1278" i="8" l="1"/>
  <c r="M1279" i="8" l="1"/>
  <c r="M1280" i="8" l="1"/>
  <c r="M1281" i="8" l="1"/>
  <c r="M1282" i="8" l="1"/>
  <c r="M1283" i="8" l="1"/>
  <c r="M1284" i="8" l="1"/>
  <c r="M1285" i="8" l="1"/>
  <c r="M1286" i="8" l="1"/>
  <c r="M1287" i="8" l="1"/>
  <c r="M1288" i="8" l="1"/>
  <c r="M1289" i="8" l="1"/>
  <c r="M1290" i="8" l="1"/>
  <c r="M1291" i="8" l="1"/>
  <c r="M1292" i="8" l="1"/>
  <c r="M1293" i="8" l="1"/>
  <c r="M1294" i="8" l="1"/>
  <c r="M1295" i="8" l="1"/>
  <c r="M1296" i="8" l="1"/>
  <c r="M1297" i="8" l="1"/>
  <c r="M1298" i="8" l="1"/>
  <c r="M1299" i="8" l="1"/>
  <c r="M1300" i="8" l="1"/>
  <c r="M1301" i="8" l="1"/>
  <c r="M1302" i="8" l="1"/>
  <c r="M1303" i="8" l="1"/>
  <c r="M1304" i="8" l="1"/>
  <c r="M1305" i="8" l="1"/>
  <c r="M1306" i="8" l="1"/>
  <c r="M1307" i="8" l="1"/>
  <c r="M1308" i="8" l="1"/>
  <c r="M1309" i="8" l="1"/>
  <c r="M1310" i="8" l="1"/>
  <c r="M1311" i="8" l="1"/>
  <c r="M1312" i="8" l="1"/>
  <c r="M1313" i="8" l="1"/>
  <c r="M1314" i="8" l="1"/>
  <c r="M1315" i="8" l="1"/>
  <c r="M1316" i="8" l="1"/>
  <c r="M1317" i="8" l="1"/>
  <c r="M1318" i="8" l="1"/>
  <c r="M1319" i="8" l="1"/>
  <c r="M1320" i="8" l="1"/>
  <c r="M1321" i="8" l="1"/>
  <c r="M1322" i="8" l="1"/>
  <c r="M1323" i="8" l="1"/>
  <c r="M1324" i="8" l="1"/>
  <c r="M1325" i="8" l="1"/>
  <c r="M1326" i="8" l="1"/>
  <c r="M1327" i="8" l="1"/>
  <c r="M1328" i="8" l="1"/>
  <c r="M1329" i="8" l="1"/>
  <c r="M1330" i="8" l="1"/>
  <c r="M1331" i="8" l="1"/>
  <c r="M1332" i="8" l="1"/>
  <c r="M1333" i="8" l="1"/>
  <c r="M1334" i="8" l="1"/>
  <c r="M1335" i="8" l="1"/>
  <c r="M1336" i="8" l="1"/>
  <c r="M1337" i="8" l="1"/>
  <c r="M1338" i="8" l="1"/>
  <c r="M1339" i="8" l="1"/>
  <c r="M1340" i="8" l="1"/>
  <c r="M1341" i="8" l="1"/>
  <c r="M1342" i="8" l="1"/>
  <c r="M1343" i="8" l="1"/>
  <c r="M1344" i="8" l="1"/>
  <c r="M1345" i="8" l="1"/>
  <c r="M1346" i="8" l="1"/>
  <c r="M1347" i="8" l="1"/>
  <c r="M1348" i="8" l="1"/>
  <c r="M1349" i="8" l="1"/>
  <c r="M1350" i="8" l="1"/>
  <c r="M1351" i="8" l="1"/>
  <c r="M1352" i="8" l="1"/>
  <c r="M1353" i="8" l="1"/>
  <c r="M1354" i="8" l="1"/>
  <c r="M1355" i="8" l="1"/>
  <c r="M1356" i="8" l="1"/>
  <c r="M1357" i="8" l="1"/>
  <c r="M1358" i="8" l="1"/>
  <c r="M1359" i="8" l="1"/>
  <c r="M1360" i="8" l="1"/>
  <c r="M1361" i="8" l="1"/>
  <c r="M1362" i="8" l="1"/>
  <c r="M1363" i="8" l="1"/>
  <c r="M1364" i="8" l="1"/>
  <c r="M1365" i="8" l="1"/>
  <c r="M1366" i="8" l="1"/>
  <c r="M1367" i="8" l="1"/>
  <c r="M1368" i="8" l="1"/>
  <c r="M1369" i="8" l="1"/>
  <c r="M1370" i="8" l="1"/>
  <c r="M1371" i="8" l="1"/>
  <c r="M1372" i="8" l="1"/>
  <c r="M1373" i="8" l="1"/>
  <c r="M1374" i="8" l="1"/>
  <c r="M1375" i="8" l="1"/>
  <c r="M1376" i="8" l="1"/>
  <c r="M1377" i="8" l="1"/>
  <c r="M1378" i="8" l="1"/>
  <c r="M1379" i="8" l="1"/>
  <c r="M1380" i="8" l="1"/>
  <c r="M1381" i="8" l="1"/>
  <c r="M1382" i="8" l="1"/>
  <c r="M1383" i="8" l="1"/>
  <c r="M1384" i="8" l="1"/>
  <c r="M1385" i="8" l="1"/>
  <c r="M1386" i="8" l="1"/>
  <c r="M1387" i="8" l="1"/>
  <c r="M1388" i="8" l="1"/>
  <c r="M1389" i="8" l="1"/>
  <c r="M1390" i="8" l="1"/>
  <c r="M1391" i="8" l="1"/>
  <c r="M1392" i="8" l="1"/>
  <c r="M1393" i="8" l="1"/>
  <c r="M1394" i="8" l="1"/>
  <c r="M1395" i="8" l="1"/>
  <c r="M1396" i="8" l="1"/>
  <c r="M1397" i="8" l="1"/>
  <c r="M1398" i="8" l="1"/>
  <c r="M1399" i="8" l="1"/>
  <c r="M1400" i="8" l="1"/>
  <c r="M1401" i="8" l="1"/>
  <c r="M1402" i="8" l="1"/>
  <c r="M1403" i="8" l="1"/>
  <c r="M1404" i="8" l="1"/>
  <c r="M1405" i="8" l="1"/>
  <c r="M1406" i="8" l="1"/>
  <c r="M1407" i="8" l="1"/>
  <c r="M1408" i="8" l="1"/>
  <c r="M1409" i="8" l="1"/>
  <c r="M1410" i="8" l="1"/>
  <c r="M1411" i="8" l="1"/>
  <c r="M1412" i="8" l="1"/>
  <c r="M1413" i="8" l="1"/>
  <c r="M1414" i="8" l="1"/>
  <c r="M1415" i="8" l="1"/>
  <c r="M1416" i="8" l="1"/>
  <c r="M1417" i="8" l="1"/>
  <c r="M1418" i="8" l="1"/>
  <c r="M1419" i="8" l="1"/>
  <c r="M1420" i="8" l="1"/>
  <c r="M1421" i="8" l="1"/>
  <c r="M1422" i="8" l="1"/>
  <c r="M1423" i="8" l="1"/>
  <c r="M1424" i="8" l="1"/>
  <c r="M1425" i="8" l="1"/>
  <c r="M1426" i="8" l="1"/>
  <c r="M1427" i="8" l="1"/>
  <c r="M1428" i="8" l="1"/>
  <c r="M1429" i="8" l="1"/>
  <c r="M1430" i="8" l="1"/>
  <c r="M1431" i="8" l="1"/>
  <c r="M1432" i="8" l="1"/>
  <c r="M1433" i="8" l="1"/>
  <c r="M1434" i="8" l="1"/>
  <c r="M1435" i="8" l="1"/>
  <c r="M1436" i="8" l="1"/>
  <c r="M1437" i="8" l="1"/>
  <c r="M1438" i="8" l="1"/>
  <c r="M1439" i="8" l="1"/>
  <c r="M1440" i="8" l="1"/>
  <c r="M1441" i="8" l="1"/>
  <c r="M1442" i="8" l="1"/>
  <c r="M1443" i="8" l="1"/>
  <c r="M1444" i="8" l="1"/>
  <c r="M1445" i="8" l="1"/>
  <c r="M1446" i="8" l="1"/>
  <c r="M1447" i="8" l="1"/>
  <c r="M1448" i="8" l="1"/>
  <c r="M1449" i="8" l="1"/>
  <c r="M1450" i="8" l="1"/>
  <c r="M1451" i="8" l="1"/>
  <c r="M1452" i="8" l="1"/>
  <c r="M1453" i="8" l="1"/>
  <c r="M1454" i="8" l="1"/>
  <c r="M1455" i="8" l="1"/>
  <c r="M1456" i="8" l="1"/>
  <c r="M1457" i="8" l="1"/>
  <c r="M1458" i="8" l="1"/>
  <c r="M1459" i="8" l="1"/>
  <c r="M1460" i="8" l="1"/>
  <c r="M1461" i="8" l="1"/>
  <c r="M1462" i="8" l="1"/>
  <c r="M1463" i="8" l="1"/>
  <c r="M1464" i="8" l="1"/>
  <c r="M1465" i="8" l="1"/>
  <c r="M1466" i="8" l="1"/>
  <c r="M1467" i="8" l="1"/>
  <c r="M1468" i="8" l="1"/>
  <c r="M1469" i="8" l="1"/>
  <c r="M1470" i="8" l="1"/>
  <c r="M1471" i="8" l="1"/>
  <c r="M1472" i="8" l="1"/>
  <c r="M1473" i="8" l="1"/>
  <c r="M1474" i="8" l="1"/>
  <c r="M1475" i="8" l="1"/>
  <c r="M1476" i="8" l="1"/>
  <c r="M1477" i="8" l="1"/>
  <c r="M1478" i="8" l="1"/>
  <c r="M1479" i="8" l="1"/>
  <c r="M1480" i="8" l="1"/>
  <c r="M1481" i="8" l="1"/>
  <c r="M1482" i="8" l="1"/>
  <c r="M1483" i="8" l="1"/>
  <c r="M1484" i="8" l="1"/>
  <c r="M1485" i="8" l="1"/>
  <c r="M1486" i="8" l="1"/>
  <c r="M1487" i="8" l="1"/>
  <c r="M1488" i="8" l="1"/>
  <c r="M1489" i="8" l="1"/>
  <c r="M1490" i="8" l="1"/>
  <c r="M1491" i="8" l="1"/>
  <c r="M1492" i="8" l="1"/>
  <c r="M1493" i="8" l="1"/>
  <c r="M1494" i="8" l="1"/>
  <c r="M1495" i="8" l="1"/>
  <c r="M1496" i="8" l="1"/>
  <c r="M1497" i="8" l="1"/>
  <c r="M1498" i="8" l="1"/>
  <c r="M1499" i="8" l="1"/>
  <c r="M1500" i="8" l="1"/>
  <c r="M1501" i="8" l="1"/>
  <c r="M1502" i="8" l="1"/>
  <c r="M1503" i="8" l="1"/>
  <c r="M1504" i="8" l="1"/>
  <c r="M1505" i="8" l="1"/>
  <c r="M1506" i="8" l="1"/>
  <c r="M1507" i="8" l="1"/>
  <c r="M1508" i="8" l="1"/>
  <c r="M1509" i="8" l="1"/>
  <c r="M1510" i="8" l="1"/>
  <c r="M1511" i="8" l="1"/>
  <c r="M1512" i="8" l="1"/>
  <c r="M1513" i="8" l="1"/>
  <c r="M1514" i="8" l="1"/>
  <c r="M1515" i="8" l="1"/>
  <c r="M1516" i="8" l="1"/>
  <c r="M1517" i="8" l="1"/>
  <c r="M1518" i="8" l="1"/>
  <c r="M1519" i="8" l="1"/>
  <c r="M1520" i="8" l="1"/>
  <c r="M1521" i="8" l="1"/>
  <c r="M1522" i="8" l="1"/>
  <c r="M1523" i="8" l="1"/>
  <c r="M1524" i="8" l="1"/>
  <c r="M1525" i="8" l="1"/>
  <c r="M1526" i="8" l="1"/>
  <c r="M1527" i="8" l="1"/>
  <c r="M1528" i="8" l="1"/>
  <c r="M1529" i="8" l="1"/>
  <c r="M1530" i="8" l="1"/>
  <c r="M1531" i="8" l="1"/>
  <c r="M1532" i="8" l="1"/>
  <c r="M1533" i="8" l="1"/>
  <c r="M1534" i="8" l="1"/>
  <c r="M1535" i="8" l="1"/>
  <c r="M1536" i="8" l="1"/>
  <c r="M1537" i="8" l="1"/>
  <c r="M1538" i="8" l="1"/>
  <c r="M1539" i="8" l="1"/>
  <c r="M1540" i="8" l="1"/>
  <c r="M1541" i="8" l="1"/>
  <c r="M1542" i="8" l="1"/>
  <c r="M1543" i="8" l="1"/>
  <c r="M1544" i="8" l="1"/>
  <c r="M1545" i="8" l="1"/>
  <c r="M1546" i="8" l="1"/>
  <c r="M1547" i="8" l="1"/>
  <c r="M1548" i="8" l="1"/>
  <c r="M1549" i="8" l="1"/>
  <c r="M1550" i="8" l="1"/>
  <c r="M1551" i="8" l="1"/>
  <c r="M1552" i="8" l="1"/>
  <c r="M1553" i="8" l="1"/>
  <c r="M1554" i="8" l="1"/>
  <c r="M1555" i="8" l="1"/>
  <c r="M1556" i="8" l="1"/>
  <c r="M1557" i="8" l="1"/>
  <c r="M1558" i="8" l="1"/>
  <c r="M1559" i="8" l="1"/>
  <c r="M1560" i="8" l="1"/>
  <c r="M1561" i="8" l="1"/>
  <c r="M1562" i="8" l="1"/>
  <c r="M1563" i="8" l="1"/>
  <c r="M1564" i="8" l="1"/>
  <c r="M1565" i="8" l="1"/>
  <c r="M1566" i="8" l="1"/>
  <c r="M1567" i="8" l="1"/>
  <c r="M1568" i="8" l="1"/>
  <c r="M1569" i="8" l="1"/>
  <c r="M1570" i="8" l="1"/>
  <c r="M1571" i="8" l="1"/>
  <c r="M1572" i="8" l="1"/>
  <c r="M1573" i="8" l="1"/>
  <c r="M1574" i="8" l="1"/>
  <c r="M1575" i="8" l="1"/>
  <c r="M1576" i="8" l="1"/>
  <c r="M1577" i="8" l="1"/>
  <c r="M1578" i="8" l="1"/>
  <c r="M1579" i="8" l="1"/>
  <c r="M1580" i="8" l="1"/>
  <c r="M1581" i="8" l="1"/>
  <c r="M1582" i="8" l="1"/>
  <c r="M1583" i="8" l="1"/>
  <c r="M1584" i="8" l="1"/>
  <c r="M1585" i="8" l="1"/>
  <c r="M1586" i="8" l="1"/>
  <c r="M1587" i="8" l="1"/>
  <c r="M1588" i="8" l="1"/>
  <c r="M1589" i="8" l="1"/>
  <c r="M1590" i="8" l="1"/>
  <c r="M1591" i="8" l="1"/>
  <c r="M1592" i="8" l="1"/>
  <c r="M1593" i="8" l="1"/>
  <c r="M1594" i="8" l="1"/>
  <c r="M1595" i="8" l="1"/>
  <c r="M1596" i="8" l="1"/>
  <c r="M1597" i="8" l="1"/>
  <c r="M1598" i="8" l="1"/>
  <c r="M1599" i="8" l="1"/>
  <c r="M1600" i="8" l="1"/>
  <c r="M1601" i="8" l="1"/>
  <c r="M1602" i="8" l="1"/>
  <c r="M1603" i="8" l="1"/>
  <c r="M1604" i="8" l="1"/>
  <c r="M1605" i="8" l="1"/>
  <c r="M1606" i="8" l="1"/>
  <c r="M1607" i="8" l="1"/>
  <c r="M1608" i="8" l="1"/>
  <c r="M1609" i="8" l="1"/>
  <c r="M1610" i="8" l="1"/>
  <c r="M1611" i="8" l="1"/>
  <c r="M1612" i="8" l="1"/>
  <c r="M1613" i="8" l="1"/>
  <c r="M1614" i="8" l="1"/>
  <c r="M1615" i="8" l="1"/>
  <c r="M1616" i="8" l="1"/>
  <c r="M1617" i="8" l="1"/>
  <c r="M1618" i="8" l="1"/>
  <c r="M1619" i="8" l="1"/>
  <c r="M1620" i="8" l="1"/>
  <c r="M1621" i="8" l="1"/>
  <c r="M1622" i="8" l="1"/>
  <c r="M1623" i="8" l="1"/>
  <c r="M1624" i="8" l="1"/>
  <c r="M1625" i="8" l="1"/>
  <c r="M1626" i="8" l="1"/>
  <c r="M1627" i="8" l="1"/>
  <c r="M1628" i="8" l="1"/>
  <c r="M1629" i="8" l="1"/>
  <c r="M1630" i="8" l="1"/>
  <c r="M1631" i="8" l="1"/>
  <c r="M1632" i="8" l="1"/>
  <c r="M1633" i="8" l="1"/>
  <c r="M1634" i="8" l="1"/>
  <c r="M1635" i="8" l="1"/>
  <c r="M1636" i="8" l="1"/>
  <c r="M1637" i="8" l="1"/>
  <c r="M1638" i="8" l="1"/>
  <c r="M1639" i="8" l="1"/>
  <c r="M1640" i="8" l="1"/>
  <c r="M1641" i="8" l="1"/>
  <c r="M1642" i="8" l="1"/>
  <c r="M1643" i="8" l="1"/>
  <c r="M1644" i="8" l="1"/>
  <c r="M1645" i="8" l="1"/>
  <c r="M1646" i="8" l="1"/>
  <c r="M1647" i="8" l="1"/>
  <c r="M1648" i="8" l="1"/>
  <c r="M1649" i="8" l="1"/>
  <c r="M1650" i="8" l="1"/>
  <c r="M1651" i="8" l="1"/>
  <c r="M1652" i="8" l="1"/>
  <c r="M1653" i="8" l="1"/>
  <c r="M1654" i="8" l="1"/>
  <c r="M1655" i="8" l="1"/>
  <c r="M1656" i="8" l="1"/>
  <c r="M1657" i="8" l="1"/>
  <c r="M1658" i="8" l="1"/>
  <c r="M1659" i="8" l="1"/>
  <c r="M1660" i="8" l="1"/>
  <c r="M1661" i="8" l="1"/>
  <c r="M1662" i="8" l="1"/>
  <c r="M1663" i="8" l="1"/>
  <c r="M1664" i="8" l="1"/>
  <c r="M1665" i="8" l="1"/>
  <c r="M1666" i="8" l="1"/>
  <c r="M1667" i="8" l="1"/>
  <c r="M1668" i="8" l="1"/>
  <c r="M1669" i="8" l="1"/>
  <c r="M1670" i="8" l="1"/>
  <c r="M1671" i="8" l="1"/>
  <c r="M1672" i="8" l="1"/>
  <c r="M1673" i="8" l="1"/>
  <c r="M1674" i="8" l="1"/>
  <c r="M1675" i="8" l="1"/>
  <c r="M1676" i="8" l="1"/>
  <c r="M1677" i="8" l="1"/>
  <c r="M1678" i="8" l="1"/>
  <c r="M1679" i="8" l="1"/>
  <c r="M1680" i="8" l="1"/>
  <c r="M1681" i="8" l="1"/>
  <c r="M1682" i="8" l="1"/>
  <c r="M1683" i="8" l="1"/>
  <c r="M1684" i="8" l="1"/>
  <c r="M1685" i="8" l="1"/>
  <c r="M1686" i="8" l="1"/>
  <c r="M1687" i="8" l="1"/>
  <c r="M1688" i="8" l="1"/>
  <c r="M1689" i="8" l="1"/>
  <c r="M1690" i="8" l="1"/>
  <c r="M1691" i="8" l="1"/>
  <c r="M1692" i="8" l="1"/>
  <c r="M1693" i="8" l="1"/>
  <c r="M1694" i="8" l="1"/>
  <c r="M1695" i="8" l="1"/>
  <c r="M1696" i="8" l="1"/>
  <c r="M1697" i="8" l="1"/>
  <c r="M1698" i="8" l="1"/>
  <c r="M1699" i="8" l="1"/>
  <c r="M1700" i="8" l="1"/>
  <c r="M1701" i="8" l="1"/>
  <c r="M1702" i="8" l="1"/>
  <c r="M1703" i="8" l="1"/>
  <c r="M1704" i="8" l="1"/>
  <c r="M1705" i="8" l="1"/>
  <c r="M1706" i="8" l="1"/>
  <c r="M1707" i="8" l="1"/>
  <c r="M1708" i="8" l="1"/>
  <c r="M1709" i="8" l="1"/>
  <c r="M1710" i="8" l="1"/>
  <c r="M1711" i="8" l="1"/>
  <c r="M1712" i="8" l="1"/>
  <c r="M1713" i="8" l="1"/>
  <c r="M1714" i="8" l="1"/>
  <c r="M1715" i="8" l="1"/>
  <c r="M1716" i="8" l="1"/>
  <c r="M1717" i="8" l="1"/>
  <c r="M1718" i="8" l="1"/>
  <c r="M1719" i="8" l="1"/>
  <c r="M1720" i="8" l="1"/>
  <c r="M1721" i="8" l="1"/>
  <c r="M1722" i="8" l="1"/>
  <c r="M1723" i="8" l="1"/>
  <c r="M1724" i="8" l="1"/>
  <c r="M1725" i="8" l="1"/>
  <c r="M1726" i="8" l="1"/>
  <c r="M1727" i="8" l="1"/>
  <c r="M1728" i="8" l="1"/>
  <c r="M1729" i="8" l="1"/>
  <c r="M1730" i="8" l="1"/>
  <c r="M1731" i="8" l="1"/>
  <c r="M1732" i="8" l="1"/>
  <c r="M1733" i="8" l="1"/>
  <c r="M1734" i="8" l="1"/>
  <c r="M1735" i="8" l="1"/>
  <c r="M1736" i="8" l="1"/>
  <c r="M1737" i="8" l="1"/>
  <c r="M1738" i="8" l="1"/>
  <c r="M1739" i="8" l="1"/>
  <c r="M1740" i="8" l="1"/>
  <c r="M1741" i="8" l="1"/>
  <c r="M1742" i="8" l="1"/>
  <c r="M1743" i="8" l="1"/>
  <c r="M1744" i="8" l="1"/>
  <c r="M1745" i="8" l="1"/>
  <c r="M1746" i="8" l="1"/>
  <c r="M1747" i="8" l="1"/>
  <c r="M1748" i="8" l="1"/>
  <c r="M1749" i="8" l="1"/>
  <c r="M1750" i="8" l="1"/>
  <c r="M1751" i="8" l="1"/>
  <c r="M1752" i="8" l="1"/>
  <c r="M1753" i="8" l="1"/>
  <c r="M1754" i="8" l="1"/>
  <c r="M1755" i="8" l="1"/>
  <c r="M1756" i="8" l="1"/>
  <c r="M1757" i="8" l="1"/>
  <c r="M1758" i="8" l="1"/>
  <c r="M1759" i="8" l="1"/>
  <c r="M1760" i="8" l="1"/>
  <c r="M1761" i="8" l="1"/>
  <c r="M1762" i="8" l="1"/>
  <c r="M1763" i="8" l="1"/>
  <c r="M1764" i="8" l="1"/>
  <c r="M1765" i="8" l="1"/>
  <c r="M1766" i="8" l="1"/>
  <c r="M1767" i="8" l="1"/>
  <c r="M1768" i="8" l="1"/>
  <c r="M1769" i="8" l="1"/>
  <c r="M1770" i="8" l="1"/>
  <c r="M1771" i="8" l="1"/>
  <c r="M1772" i="8" l="1"/>
  <c r="M1773" i="8" l="1"/>
  <c r="M1774" i="8" l="1"/>
  <c r="M1775" i="8" l="1"/>
  <c r="M1776" i="8" l="1"/>
  <c r="M1777" i="8" l="1"/>
  <c r="M1778" i="8" l="1"/>
  <c r="M1779" i="8" l="1"/>
  <c r="M1780" i="8" l="1"/>
  <c r="M1781" i="8" l="1"/>
  <c r="M1782" i="8" l="1"/>
  <c r="M1783" i="8" l="1"/>
  <c r="M1784" i="8" l="1"/>
  <c r="M1785" i="8" l="1"/>
  <c r="M1786" i="8" l="1"/>
  <c r="M1787" i="8" l="1"/>
  <c r="M1788" i="8" l="1"/>
  <c r="M1789" i="8" l="1"/>
  <c r="M1790" i="8" l="1"/>
  <c r="M1791" i="8" l="1"/>
  <c r="M1792" i="8" l="1"/>
  <c r="M1793" i="8" l="1"/>
  <c r="M1794" i="8" l="1"/>
  <c r="M1795" i="8" l="1"/>
  <c r="M1796" i="8" l="1"/>
  <c r="M1797" i="8" l="1"/>
  <c r="M1798" i="8" l="1"/>
  <c r="M1799" i="8" l="1"/>
  <c r="M1800" i="8" l="1"/>
  <c r="M1801" i="8" l="1"/>
  <c r="M1802" i="8" l="1"/>
  <c r="M1803" i="8" l="1"/>
  <c r="M1804" i="8" l="1"/>
  <c r="M1805" i="8" l="1"/>
  <c r="M1806" i="8" l="1"/>
  <c r="M1807" i="8" l="1"/>
  <c r="M1808" i="8" l="1"/>
  <c r="M1809" i="8" l="1"/>
  <c r="M1810" i="8" l="1"/>
  <c r="M1811" i="8" l="1"/>
  <c r="M1812" i="8" l="1"/>
  <c r="M1813" i="8" l="1"/>
  <c r="M1814" i="8" l="1"/>
  <c r="M1815" i="8" l="1"/>
  <c r="M1816" i="8" l="1"/>
  <c r="M1817" i="8" l="1"/>
  <c r="M1818" i="8" l="1"/>
  <c r="M1819" i="8" l="1"/>
  <c r="M1820" i="8" l="1"/>
  <c r="M1821" i="8" l="1"/>
  <c r="M1822" i="8" l="1"/>
  <c r="M1823" i="8" l="1"/>
  <c r="M1824" i="8" l="1"/>
  <c r="M1825" i="8" l="1"/>
  <c r="M1826" i="8" l="1"/>
  <c r="M1827" i="8" l="1"/>
  <c r="M1828" i="8" l="1"/>
  <c r="M1829" i="8" l="1"/>
  <c r="M1830" i="8" l="1"/>
  <c r="M1831" i="8" l="1"/>
  <c r="M1832" i="8" l="1"/>
  <c r="M1833" i="8" l="1"/>
  <c r="M1834" i="8" l="1"/>
  <c r="M1835" i="8" l="1"/>
  <c r="M1836" i="8" l="1"/>
  <c r="M1837" i="8" l="1"/>
  <c r="M1838" i="8" l="1"/>
  <c r="M1839" i="8" l="1"/>
  <c r="M1840" i="8" l="1"/>
  <c r="M1841" i="8" l="1"/>
  <c r="M1842" i="8" l="1"/>
  <c r="M1843" i="8" l="1"/>
  <c r="M1844" i="8" l="1"/>
  <c r="M1845" i="8" l="1"/>
  <c r="M1846" i="8" l="1"/>
  <c r="M1847" i="8" l="1"/>
  <c r="M1848" i="8" l="1"/>
  <c r="M1849" i="8" l="1"/>
  <c r="M1850" i="8" l="1"/>
  <c r="M1851" i="8" l="1"/>
  <c r="M1852" i="8" l="1"/>
  <c r="M1853" i="8" l="1"/>
  <c r="M1854" i="8" l="1"/>
  <c r="M1855" i="8" l="1"/>
  <c r="M1856" i="8" l="1"/>
  <c r="M1857" i="8" l="1"/>
  <c r="M1858" i="8" l="1"/>
  <c r="M1859" i="8" l="1"/>
  <c r="M1860" i="8" l="1"/>
  <c r="M1861" i="8" l="1"/>
  <c r="M1862" i="8" l="1"/>
  <c r="M1863" i="8" l="1"/>
  <c r="M1864" i="8" l="1"/>
  <c r="M1865" i="8" l="1"/>
  <c r="M1866" i="8" l="1"/>
  <c r="M1867" i="8" l="1"/>
  <c r="M1868" i="8" l="1"/>
  <c r="M1869" i="8" l="1"/>
  <c r="M1870" i="8" l="1"/>
  <c r="M1871" i="8" l="1"/>
  <c r="M1872" i="8" l="1"/>
  <c r="M1873" i="8" l="1"/>
  <c r="M1874" i="8" l="1"/>
  <c r="M1875" i="8" l="1"/>
  <c r="M1876" i="8" l="1"/>
  <c r="M1877" i="8" l="1"/>
  <c r="M1878" i="8" l="1"/>
  <c r="M1879" i="8" l="1"/>
  <c r="M1880" i="8" l="1"/>
  <c r="M1881" i="8" l="1"/>
  <c r="M1882" i="8" l="1"/>
  <c r="M1883" i="8" l="1"/>
  <c r="M1884" i="8" l="1"/>
  <c r="M1885" i="8" l="1"/>
  <c r="M1886" i="8" l="1"/>
  <c r="M1887" i="8" l="1"/>
  <c r="M1888" i="8" l="1"/>
  <c r="M1889" i="8" l="1"/>
  <c r="M1890" i="8" l="1"/>
  <c r="M1891" i="8" l="1"/>
  <c r="M1892" i="8" l="1"/>
  <c r="M1893" i="8" l="1"/>
  <c r="M1894" i="8" l="1"/>
  <c r="M1895" i="8" l="1"/>
  <c r="M1896" i="8" l="1"/>
  <c r="M1897" i="8" l="1"/>
  <c r="M1898" i="8" l="1"/>
  <c r="M1899" i="8" l="1"/>
  <c r="M1900" i="8" l="1"/>
  <c r="M1901" i="8" l="1"/>
  <c r="M1902" i="8" l="1"/>
  <c r="M1903" i="8" l="1"/>
  <c r="M1904" i="8" l="1"/>
  <c r="M1905" i="8" l="1"/>
  <c r="M1906" i="8" l="1"/>
  <c r="M1907" i="8" l="1"/>
  <c r="M1908" i="8" l="1"/>
  <c r="M1909" i="8" l="1"/>
  <c r="M1910" i="8" l="1"/>
  <c r="M1911" i="8" l="1"/>
  <c r="M1912" i="8" l="1"/>
  <c r="M1913" i="8" l="1"/>
  <c r="M1914" i="8" l="1"/>
  <c r="M1915" i="8" l="1"/>
  <c r="M1916" i="8" l="1"/>
  <c r="M1917" i="8" l="1"/>
  <c r="M1918" i="8" l="1"/>
  <c r="M1919" i="8" l="1"/>
  <c r="M1920" i="8" l="1"/>
  <c r="M1921" i="8" l="1"/>
  <c r="M1922" i="8" l="1"/>
  <c r="M1923" i="8" l="1"/>
  <c r="M1924" i="8" l="1"/>
  <c r="M1925" i="8" l="1"/>
  <c r="M1926" i="8" l="1"/>
  <c r="M1927" i="8" l="1"/>
  <c r="M1928" i="8" l="1"/>
  <c r="M1929" i="8" l="1"/>
  <c r="M1930" i="8" l="1"/>
  <c r="M1931" i="8" l="1"/>
  <c r="M1932" i="8" l="1"/>
  <c r="M1933" i="8" l="1"/>
  <c r="M1934" i="8" l="1"/>
  <c r="M1935" i="8" l="1"/>
  <c r="M1936" i="8" l="1"/>
  <c r="M1937" i="8" l="1"/>
  <c r="M1938" i="8" l="1"/>
  <c r="M1939" i="8" l="1"/>
  <c r="M1940" i="8" l="1"/>
  <c r="M1941" i="8" l="1"/>
  <c r="M1942" i="8" l="1"/>
  <c r="M1943" i="8" l="1"/>
  <c r="M1944" i="8" l="1"/>
  <c r="M1945" i="8" l="1"/>
  <c r="M1946" i="8" l="1"/>
  <c r="M1947" i="8" l="1"/>
  <c r="M1948" i="8" l="1"/>
  <c r="M1949" i="8" l="1"/>
  <c r="M1950" i="8" l="1"/>
  <c r="M1951" i="8" l="1"/>
  <c r="M1952" i="8" l="1"/>
  <c r="M1953" i="8" l="1"/>
  <c r="M1954" i="8" l="1"/>
  <c r="M1955" i="8" l="1"/>
  <c r="M1956" i="8" l="1"/>
  <c r="M1957" i="8" l="1"/>
  <c r="M1958" i="8" l="1"/>
  <c r="M1959" i="8" l="1"/>
  <c r="M1960" i="8" l="1"/>
  <c r="M1961" i="8" l="1"/>
  <c r="M1962" i="8" l="1"/>
  <c r="M1963" i="8" l="1"/>
  <c r="M1964" i="8" l="1"/>
  <c r="M1965" i="8" l="1"/>
  <c r="M1966" i="8" l="1"/>
  <c r="M1967" i="8" l="1"/>
  <c r="M1968" i="8" l="1"/>
  <c r="M1969" i="8" l="1"/>
  <c r="M1970" i="8" l="1"/>
  <c r="M1971" i="8" l="1"/>
  <c r="M1972" i="8" l="1"/>
  <c r="M1973" i="8" l="1"/>
  <c r="M1974" i="8" l="1"/>
  <c r="M1975" i="8" l="1"/>
  <c r="M1976" i="8" l="1"/>
  <c r="M1977" i="8" l="1"/>
  <c r="M1978" i="8" l="1"/>
  <c r="M1979" i="8" l="1"/>
  <c r="M1980" i="8" l="1"/>
  <c r="M1981" i="8" l="1"/>
  <c r="M1982" i="8" l="1"/>
  <c r="M1983" i="8" l="1"/>
  <c r="M1984" i="8" l="1"/>
  <c r="M1985" i="8" l="1"/>
  <c r="M1986" i="8" l="1"/>
  <c r="M1987" i="8" l="1"/>
  <c r="M1988" i="8" l="1"/>
  <c r="M1989" i="8" l="1"/>
  <c r="M1990" i="8" l="1"/>
  <c r="M1991" i="8" l="1"/>
  <c r="M1992" i="8" l="1"/>
  <c r="M1993" i="8" l="1"/>
  <c r="M1994" i="8" l="1"/>
  <c r="M1995" i="8" l="1"/>
  <c r="M1996" i="8" l="1"/>
  <c r="M1997" i="8" l="1"/>
  <c r="M1998" i="8" l="1"/>
  <c r="M1999" i="8" l="1"/>
  <c r="M2000" i="8" l="1"/>
  <c r="M2001" i="8" l="1"/>
  <c r="M2002" i="8" l="1"/>
  <c r="M2003" i="8" l="1"/>
  <c r="M2004" i="8" l="1"/>
  <c r="M2005" i="8" l="1"/>
  <c r="M2006" i="8" l="1"/>
  <c r="M2007" i="8" l="1"/>
  <c r="M2008" i="8" l="1"/>
  <c r="M2009" i="8" l="1"/>
  <c r="M2010" i="8" l="1"/>
  <c r="M2011" i="8" l="1"/>
  <c r="M2012" i="8" l="1"/>
  <c r="M2013" i="8" l="1"/>
  <c r="M2014" i="8" l="1"/>
  <c r="M2015" i="8" l="1"/>
  <c r="M2016" i="8" l="1"/>
  <c r="M2017" i="8" l="1"/>
  <c r="M2018" i="8" l="1"/>
  <c r="M2019" i="8" l="1"/>
  <c r="M2020" i="8" l="1"/>
  <c r="M2021" i="8" l="1"/>
  <c r="M2022" i="8" l="1"/>
  <c r="M2023" i="8" l="1"/>
  <c r="M2024" i="8" l="1"/>
  <c r="M2025" i="8" l="1"/>
  <c r="M2026" i="8" l="1"/>
  <c r="M2027" i="8" l="1"/>
  <c r="M2028" i="8" l="1"/>
  <c r="M2029" i="8" l="1"/>
  <c r="M2030" i="8" l="1"/>
  <c r="M2031" i="8" l="1"/>
  <c r="M2032" i="8" l="1"/>
  <c r="M2033" i="8" l="1"/>
  <c r="M2034" i="8" l="1"/>
  <c r="M2035" i="8" l="1"/>
  <c r="M2036" i="8" l="1"/>
  <c r="M2037" i="8" l="1"/>
  <c r="M2038" i="8" l="1"/>
  <c r="M2039" i="8" l="1"/>
  <c r="M2040" i="8" l="1"/>
  <c r="M2041" i="8" l="1"/>
  <c r="M2042" i="8" l="1"/>
  <c r="M2043" i="8" l="1"/>
  <c r="M2044" i="8" l="1"/>
  <c r="M2045" i="8" l="1"/>
  <c r="M2046" i="8" l="1"/>
  <c r="M2047" i="8" l="1"/>
  <c r="M2048" i="8" l="1"/>
  <c r="M2049" i="8" l="1"/>
  <c r="M2050" i="8" l="1"/>
  <c r="M2051" i="8" l="1"/>
  <c r="M2052" i="8" l="1"/>
  <c r="M2053" i="8" l="1"/>
  <c r="M2054" i="8" l="1"/>
  <c r="M2055" i="8" l="1"/>
  <c r="M2056" i="8" l="1"/>
  <c r="M2057" i="8" l="1"/>
  <c r="M2058" i="8" l="1"/>
  <c r="M2059" i="8" l="1"/>
  <c r="M2060" i="8" l="1"/>
  <c r="M2061" i="8" l="1"/>
  <c r="M2062" i="8" l="1"/>
  <c r="M2063" i="8" l="1"/>
  <c r="M2064" i="8" l="1"/>
  <c r="M2065" i="8" l="1"/>
  <c r="M2066" i="8" l="1"/>
  <c r="M2067" i="8" l="1"/>
  <c r="M2068" i="8" l="1"/>
  <c r="M2069" i="8" l="1"/>
  <c r="M2070" i="8" l="1"/>
  <c r="M2071" i="8" l="1"/>
  <c r="M2072" i="8" l="1"/>
  <c r="M2073" i="8" l="1"/>
  <c r="M2074" i="8" l="1"/>
  <c r="M2075" i="8" l="1"/>
  <c r="M2076" i="8" l="1"/>
  <c r="M2077" i="8" l="1"/>
  <c r="M2078" i="8" l="1"/>
  <c r="M2079" i="8" l="1"/>
  <c r="M2080" i="8" l="1"/>
  <c r="M2081" i="8" l="1"/>
  <c r="M2082" i="8" l="1"/>
  <c r="M2083" i="8" l="1"/>
  <c r="M2084" i="8" l="1"/>
  <c r="M2085" i="8" l="1"/>
  <c r="M2086" i="8" l="1"/>
  <c r="M2087" i="8" l="1"/>
  <c r="M2088" i="8" l="1"/>
  <c r="M2089" i="8" l="1"/>
  <c r="M2090" i="8" l="1"/>
  <c r="M2091" i="8" l="1"/>
  <c r="M2092" i="8" l="1"/>
  <c r="M2093" i="8" l="1"/>
  <c r="M2094" i="8" l="1"/>
  <c r="M2095" i="8" l="1"/>
  <c r="M2096" i="8" l="1"/>
  <c r="M2097" i="8" l="1"/>
  <c r="M2098" i="8" l="1"/>
  <c r="M2099" i="8" l="1"/>
  <c r="M2100" i="8" l="1"/>
  <c r="M2101" i="8" l="1"/>
  <c r="M2102" i="8" l="1"/>
  <c r="M2103" i="8" l="1"/>
  <c r="M2104" i="8" l="1"/>
  <c r="M2105" i="8" l="1"/>
  <c r="M2106" i="8" l="1"/>
  <c r="M2107" i="8" l="1"/>
  <c r="M2108" i="8" l="1"/>
  <c r="M2109" i="8" l="1"/>
  <c r="M2110" i="8" l="1"/>
  <c r="M2111" i="8" l="1"/>
  <c r="M2112" i="8" l="1"/>
  <c r="M2113" i="8" l="1"/>
  <c r="M2114" i="8" l="1"/>
  <c r="M2115" i="8" l="1"/>
  <c r="M2116" i="8" l="1"/>
  <c r="M2117" i="8" l="1"/>
  <c r="M2118" i="8" l="1"/>
  <c r="M2119" i="8" l="1"/>
  <c r="M2120" i="8" l="1"/>
  <c r="M2121" i="8" l="1"/>
  <c r="M2122" i="8" l="1"/>
  <c r="M2123" i="8" l="1"/>
  <c r="M2124" i="8" l="1"/>
  <c r="M2125" i="8" l="1"/>
  <c r="M2126" i="8" l="1"/>
  <c r="M2127" i="8" l="1"/>
  <c r="M2128" i="8" l="1"/>
  <c r="M2129" i="8" l="1"/>
  <c r="M2130" i="8" l="1"/>
  <c r="M2131" i="8" l="1"/>
  <c r="M2132" i="8" l="1"/>
  <c r="M2133" i="8" l="1"/>
  <c r="M2134" i="8" l="1"/>
  <c r="M2135" i="8" l="1"/>
  <c r="M2136" i="8" l="1"/>
  <c r="M2137" i="8" l="1"/>
  <c r="M2138" i="8" l="1"/>
  <c r="M2139" i="8" l="1"/>
  <c r="M2140" i="8" l="1"/>
  <c r="M2141" i="8" l="1"/>
  <c r="M2142" i="8" l="1"/>
  <c r="M2143" i="8" l="1"/>
  <c r="M2144" i="8" l="1"/>
  <c r="M2145" i="8" l="1"/>
  <c r="M2146" i="8" l="1"/>
  <c r="M2147" i="8" l="1"/>
  <c r="M2148" i="8" l="1"/>
  <c r="M2149" i="8" l="1"/>
  <c r="M2150" i="8" l="1"/>
  <c r="M2151" i="8" l="1"/>
  <c r="M2152" i="8" l="1"/>
  <c r="M2153" i="8" l="1"/>
  <c r="M2154" i="8" l="1"/>
  <c r="M2155" i="8" l="1"/>
  <c r="M2156" i="8" l="1"/>
  <c r="M2157" i="8" l="1"/>
  <c r="M2158" i="8" l="1"/>
  <c r="M2159" i="8" l="1"/>
  <c r="M2160" i="8" l="1"/>
  <c r="M2161" i="8" l="1"/>
  <c r="M2162" i="8" l="1"/>
  <c r="M2163" i="8" l="1"/>
  <c r="M2164" i="8" l="1"/>
  <c r="M2165" i="8" l="1"/>
  <c r="M2166" i="8" l="1"/>
  <c r="M2167" i="8" l="1"/>
  <c r="M2168" i="8" l="1"/>
  <c r="M2169" i="8" l="1"/>
  <c r="M2170" i="8" l="1"/>
  <c r="M2171" i="8" l="1"/>
  <c r="M2172" i="8" l="1"/>
  <c r="M2173" i="8" l="1"/>
  <c r="M2174" i="8" l="1"/>
  <c r="M2175" i="8" l="1"/>
  <c r="M2176" i="8" l="1"/>
  <c r="M2177" i="8" l="1"/>
  <c r="M2178" i="8" l="1"/>
  <c r="M2179" i="8" l="1"/>
  <c r="M2180" i="8" l="1"/>
  <c r="M2181" i="8" l="1"/>
  <c r="M2182" i="8" l="1"/>
  <c r="M2183" i="8" l="1"/>
  <c r="M2184" i="8" l="1"/>
  <c r="M2185" i="8" l="1"/>
  <c r="M2186" i="8" l="1"/>
  <c r="M2187" i="8" l="1"/>
  <c r="M2188" i="8" l="1"/>
  <c r="M2189" i="8" l="1"/>
  <c r="M2190" i="8" l="1"/>
  <c r="M2191" i="8" l="1"/>
  <c r="M2192" i="8" l="1"/>
  <c r="M2193" i="8" l="1"/>
  <c r="M2194" i="8" l="1"/>
  <c r="M2195" i="8" l="1"/>
  <c r="M2196" i="8" l="1"/>
  <c r="M2197" i="8" l="1"/>
  <c r="M2198" i="8" l="1"/>
  <c r="M2199" i="8" l="1"/>
  <c r="M2200" i="8" l="1"/>
  <c r="M2201" i="8" l="1"/>
  <c r="M2202" i="8" l="1"/>
  <c r="M2203" i="8" l="1"/>
  <c r="M2204" i="8" l="1"/>
  <c r="M2205" i="8" l="1"/>
  <c r="M2206" i="8" l="1"/>
  <c r="M2207" i="8" l="1"/>
  <c r="M2208" i="8" l="1"/>
  <c r="M2209" i="8" l="1"/>
  <c r="M2210" i="8" l="1"/>
  <c r="M2211" i="8" l="1"/>
  <c r="M2212" i="8" l="1"/>
  <c r="M2213" i="8" l="1"/>
  <c r="M2214" i="8" l="1"/>
  <c r="M2215" i="8" l="1"/>
  <c r="M2216" i="8" l="1"/>
  <c r="M2217" i="8" l="1"/>
  <c r="M2218" i="8" l="1"/>
  <c r="M2219" i="8" l="1"/>
  <c r="M2220" i="8" l="1"/>
  <c r="M2221" i="8" l="1"/>
  <c r="M2222" i="8" l="1"/>
  <c r="M2223" i="8" l="1"/>
  <c r="M2224" i="8" l="1"/>
  <c r="M2225" i="8" l="1"/>
  <c r="M2226" i="8" l="1"/>
  <c r="M2227" i="8" l="1"/>
  <c r="M2228" i="8" l="1"/>
  <c r="M2229" i="8" l="1"/>
  <c r="M2230" i="8" l="1"/>
  <c r="M2231" i="8" l="1"/>
  <c r="M2232" i="8" l="1"/>
  <c r="M2233" i="8" l="1"/>
  <c r="M2234" i="8" l="1"/>
  <c r="M2235" i="8" l="1"/>
  <c r="M2236" i="8" l="1"/>
  <c r="M2237" i="8" l="1"/>
  <c r="M2238" i="8" l="1"/>
  <c r="M2239" i="8" l="1"/>
  <c r="M2240" i="8" l="1"/>
  <c r="M2241" i="8" l="1"/>
  <c r="M2242" i="8" l="1"/>
  <c r="M2243" i="8" l="1"/>
  <c r="M2244" i="8" l="1"/>
  <c r="M2245" i="8" l="1"/>
  <c r="M2246" i="8" l="1"/>
  <c r="M2247" i="8" l="1"/>
  <c r="M2248" i="8" l="1"/>
  <c r="M2249" i="8" l="1"/>
  <c r="M2250" i="8" l="1"/>
  <c r="M2251" i="8" l="1"/>
  <c r="M2252" i="8" l="1"/>
  <c r="M2253" i="8" l="1"/>
  <c r="M2254" i="8" l="1"/>
  <c r="M2255" i="8" l="1"/>
  <c r="M2256" i="8" l="1"/>
  <c r="M2257" i="8" l="1"/>
  <c r="M2258" i="8" l="1"/>
  <c r="M2259" i="8" l="1"/>
  <c r="M2260" i="8" l="1"/>
  <c r="M2261" i="8" l="1"/>
  <c r="M2262" i="8" l="1"/>
  <c r="M2263" i="8" l="1"/>
  <c r="M2264" i="8" l="1"/>
  <c r="M2265" i="8" l="1"/>
  <c r="M2266" i="8" l="1"/>
  <c r="M2267" i="8" l="1"/>
  <c r="M2268" i="8" l="1"/>
  <c r="M2269" i="8" l="1"/>
  <c r="M2270" i="8" l="1"/>
  <c r="M2271" i="8" l="1"/>
  <c r="M2272" i="8" l="1"/>
  <c r="M2273" i="8" l="1"/>
  <c r="M2274" i="8" l="1"/>
  <c r="M2275" i="8" l="1"/>
  <c r="M2276" i="8" l="1"/>
  <c r="M2277" i="8" l="1"/>
  <c r="M2278" i="8" l="1"/>
  <c r="M2279" i="8" l="1"/>
  <c r="M2280" i="8" l="1"/>
  <c r="M2281" i="8" l="1"/>
  <c r="M2282" i="8" l="1"/>
  <c r="M2283" i="8" l="1"/>
  <c r="M2284" i="8" l="1"/>
  <c r="M2285" i="8" l="1"/>
  <c r="M2286" i="8" l="1"/>
  <c r="M2287" i="8" l="1"/>
  <c r="M2288" i="8" l="1"/>
  <c r="M2289" i="8" l="1"/>
  <c r="M2290" i="8" l="1"/>
  <c r="M2291" i="8" l="1"/>
  <c r="M2292" i="8" l="1"/>
  <c r="M2293" i="8" l="1"/>
  <c r="M2294" i="8" l="1"/>
  <c r="M2295" i="8" l="1"/>
  <c r="M2296" i="8" l="1"/>
  <c r="M2297" i="8" l="1"/>
  <c r="M2298" i="8" l="1"/>
  <c r="M2299" i="8" l="1"/>
  <c r="M2300" i="8" l="1"/>
  <c r="M2301" i="8" l="1"/>
  <c r="M2302" i="8" l="1"/>
  <c r="M2303" i="8" l="1"/>
  <c r="M2304" i="8" l="1"/>
  <c r="M2305" i="8" l="1"/>
  <c r="M2306" i="8" l="1"/>
  <c r="M2307" i="8" l="1"/>
  <c r="M2308" i="8" l="1"/>
  <c r="M2309" i="8" l="1"/>
  <c r="M2310" i="8" l="1"/>
  <c r="M2311" i="8" l="1"/>
  <c r="M2312" i="8" l="1"/>
  <c r="M2313" i="8" l="1"/>
  <c r="M2314" i="8" l="1"/>
  <c r="M2315" i="8" l="1"/>
  <c r="M2316" i="8" l="1"/>
  <c r="M2317" i="8" l="1"/>
  <c r="M2318" i="8" l="1"/>
  <c r="M2319" i="8" l="1"/>
  <c r="M2320" i="8" l="1"/>
  <c r="M2321" i="8" l="1"/>
  <c r="M2322" i="8" l="1"/>
  <c r="M2323" i="8" l="1"/>
  <c r="M2324" i="8" l="1"/>
  <c r="M2325" i="8" l="1"/>
  <c r="M2326" i="8" l="1"/>
  <c r="M2327" i="8" l="1"/>
  <c r="M2328" i="8" l="1"/>
  <c r="M2329" i="8" l="1"/>
  <c r="M2330" i="8" l="1"/>
  <c r="M2331" i="8" l="1"/>
  <c r="M2332" i="8" l="1"/>
  <c r="M2333" i="8" l="1"/>
  <c r="M2334" i="8" l="1"/>
  <c r="M2335" i="8" l="1"/>
  <c r="M2336" i="8" l="1"/>
  <c r="M2337" i="8" l="1"/>
  <c r="M2338" i="8" l="1"/>
  <c r="M2339" i="8" l="1"/>
  <c r="M2340" i="8" l="1"/>
  <c r="M2341" i="8" l="1"/>
  <c r="M2342" i="8" l="1"/>
  <c r="M2343" i="8" l="1"/>
  <c r="M2344" i="8" l="1"/>
  <c r="M2345" i="8" l="1"/>
  <c r="M2346" i="8" l="1"/>
  <c r="M2347" i="8" l="1"/>
  <c r="M2348" i="8" l="1"/>
  <c r="M2349" i="8" l="1"/>
  <c r="M2350" i="8" l="1"/>
  <c r="M2351" i="8" l="1"/>
  <c r="M2352" i="8" l="1"/>
  <c r="M2353" i="8" l="1"/>
  <c r="M2354" i="8" l="1"/>
  <c r="M2355" i="8" l="1"/>
  <c r="M2356" i="8" l="1"/>
  <c r="M2357" i="8" l="1"/>
  <c r="M2358" i="8" l="1"/>
  <c r="M2359" i="8" l="1"/>
  <c r="M2360" i="8" l="1"/>
  <c r="M2361" i="8" l="1"/>
  <c r="M2362" i="8" l="1"/>
  <c r="M2363" i="8" l="1"/>
  <c r="M2364" i="8" l="1"/>
  <c r="M2365" i="8" l="1"/>
  <c r="M2366" i="8" l="1"/>
  <c r="M2367" i="8" l="1"/>
  <c r="M2368" i="8" l="1"/>
  <c r="M2369" i="8" l="1"/>
  <c r="M2370" i="8" l="1"/>
  <c r="M2371" i="8" l="1"/>
  <c r="M2372" i="8" l="1"/>
  <c r="M2373" i="8" l="1"/>
  <c r="M2374" i="8" l="1"/>
  <c r="M2375" i="8" l="1"/>
  <c r="M2376" i="8" l="1"/>
  <c r="M2377" i="8" l="1"/>
  <c r="M2378" i="8" l="1"/>
  <c r="M2379" i="8" l="1"/>
  <c r="M2380" i="8" l="1"/>
  <c r="M2381" i="8" l="1"/>
  <c r="M2382" i="8" l="1"/>
  <c r="M2383" i="8" l="1"/>
  <c r="M2384" i="8" l="1"/>
  <c r="M2385" i="8" l="1"/>
  <c r="M2386" i="8" l="1"/>
  <c r="M2387" i="8" l="1"/>
  <c r="M2388" i="8" l="1"/>
  <c r="M2389" i="8" l="1"/>
  <c r="M2390" i="8" l="1"/>
  <c r="M2391" i="8" l="1"/>
  <c r="M2392" i="8" l="1"/>
  <c r="M2393" i="8" l="1"/>
  <c r="M2394" i="8" l="1"/>
  <c r="M2395" i="8" l="1"/>
  <c r="M2396" i="8" l="1"/>
  <c r="M2397" i="8" l="1"/>
  <c r="M2398" i="8" l="1"/>
  <c r="M2399" i="8" l="1"/>
  <c r="M2400" i="8" l="1"/>
  <c r="M2401" i="8" l="1"/>
  <c r="M2402" i="8" l="1"/>
  <c r="M2403" i="8" l="1"/>
  <c r="M2404" i="8" l="1"/>
  <c r="M2405" i="8" l="1"/>
  <c r="M2406" i="8" l="1"/>
  <c r="M2407" i="8" l="1"/>
  <c r="M2408" i="8" l="1"/>
  <c r="M2409" i="8" l="1"/>
  <c r="M2410" i="8" l="1"/>
  <c r="M2411" i="8" l="1"/>
  <c r="M2412" i="8" l="1"/>
  <c r="M2413" i="8" l="1"/>
  <c r="M2414" i="8" l="1"/>
  <c r="M2415" i="8" l="1"/>
  <c r="M2416" i="8" l="1"/>
  <c r="M2417" i="8" l="1"/>
  <c r="M2418" i="8" l="1"/>
  <c r="M2419" i="8" l="1"/>
  <c r="M2420" i="8" l="1"/>
  <c r="M2421" i="8" l="1"/>
  <c r="M2422" i="8" l="1"/>
  <c r="M2423" i="8" l="1"/>
  <c r="M2424" i="8" l="1"/>
  <c r="M2425" i="8" l="1"/>
  <c r="M2426" i="8" l="1"/>
  <c r="M2427" i="8" l="1"/>
  <c r="M2428" i="8" l="1"/>
  <c r="M2429" i="8" l="1"/>
  <c r="M2430" i="8" l="1"/>
  <c r="M2431" i="8" l="1"/>
  <c r="M2432" i="8" l="1"/>
  <c r="M2433" i="8" l="1"/>
  <c r="M2434" i="8" l="1"/>
  <c r="M2435" i="8" l="1"/>
  <c r="M2436" i="8" l="1"/>
  <c r="M2437" i="8" l="1"/>
  <c r="M2438" i="8" l="1"/>
  <c r="M2439" i="8" l="1"/>
  <c r="M2440" i="8" l="1"/>
  <c r="M2441" i="8" l="1"/>
  <c r="M2442" i="8" l="1"/>
  <c r="M2443" i="8" l="1"/>
  <c r="M2444" i="8" l="1"/>
  <c r="M2445" i="8" l="1"/>
  <c r="M2446" i="8" l="1"/>
  <c r="M2447" i="8" l="1"/>
  <c r="M2448" i="8" l="1"/>
  <c r="M2449" i="8" l="1"/>
  <c r="M2450" i="8" l="1"/>
  <c r="M2451" i="8" l="1"/>
  <c r="M2452" i="8" l="1"/>
  <c r="M2453" i="8" l="1"/>
  <c r="M2454" i="8" l="1"/>
  <c r="M2455" i="8" l="1"/>
  <c r="M2456" i="8" l="1"/>
  <c r="M2457" i="8" l="1"/>
  <c r="M2458" i="8" l="1"/>
  <c r="M2459" i="8" l="1"/>
  <c r="M2460" i="8" l="1"/>
  <c r="M2461" i="8" l="1"/>
  <c r="M2462" i="8" l="1"/>
  <c r="M2463" i="8" l="1"/>
  <c r="M2464" i="8" l="1"/>
  <c r="M2465" i="8" l="1"/>
  <c r="M2466" i="8" l="1"/>
  <c r="M2467" i="8" l="1"/>
  <c r="M2468" i="8" l="1"/>
  <c r="M2469" i="8" l="1"/>
  <c r="M2470" i="8" l="1"/>
  <c r="M2471" i="8" l="1"/>
  <c r="M2472" i="8" l="1"/>
  <c r="M2473" i="8" l="1"/>
  <c r="M2474" i="8" l="1"/>
  <c r="M2475" i="8" l="1"/>
  <c r="M2476" i="8" l="1"/>
  <c r="M2477" i="8" l="1"/>
  <c r="M2478" i="8" l="1"/>
  <c r="M2479" i="8" l="1"/>
  <c r="M2480" i="8" l="1"/>
  <c r="M2481" i="8" l="1"/>
  <c r="M2482" i="8" l="1"/>
  <c r="M2483" i="8" l="1"/>
  <c r="M2484" i="8" l="1"/>
  <c r="M2485" i="8" l="1"/>
  <c r="M2486" i="8" l="1"/>
  <c r="M2487" i="8" l="1"/>
  <c r="M2488" i="8" l="1"/>
  <c r="M2489" i="8" l="1"/>
  <c r="M2490" i="8" l="1"/>
  <c r="M2491" i="8" l="1"/>
  <c r="M2492" i="8" l="1"/>
  <c r="M2493" i="8" l="1"/>
  <c r="M2494" i="8" l="1"/>
  <c r="M2495" i="8" l="1"/>
  <c r="M2496" i="8" l="1"/>
  <c r="M2497" i="8" l="1"/>
  <c r="M2498" i="8" l="1"/>
  <c r="M2499" i="8" l="1"/>
  <c r="M2500" i="8" l="1"/>
  <c r="M2501" i="8" l="1"/>
  <c r="M2502" i="8" l="1"/>
  <c r="M2503" i="8" l="1"/>
  <c r="M2504" i="8" l="1"/>
  <c r="M2505" i="8" l="1"/>
  <c r="M2506" i="8" l="1"/>
  <c r="M2507" i="8" l="1"/>
  <c r="M2508" i="8" l="1"/>
  <c r="M2509" i="8" l="1"/>
  <c r="M2510" i="8" l="1"/>
  <c r="M2511" i="8" l="1"/>
  <c r="M2512" i="8" l="1"/>
  <c r="M2513" i="8" l="1"/>
  <c r="M2514" i="8" l="1"/>
  <c r="M2515" i="8" l="1"/>
  <c r="M2516" i="8" l="1"/>
  <c r="M2517" i="8" l="1"/>
  <c r="M2518" i="8" l="1"/>
  <c r="M2519" i="8" l="1"/>
  <c r="M2520" i="8" l="1"/>
  <c r="M2521" i="8" l="1"/>
  <c r="M2522" i="8" l="1"/>
  <c r="M2523" i="8" l="1"/>
  <c r="M2524" i="8" l="1"/>
  <c r="M2525" i="8" l="1"/>
  <c r="M2526" i="8" l="1"/>
  <c r="M2527" i="8" l="1"/>
  <c r="M2528" i="8" l="1"/>
  <c r="M2529" i="8" l="1"/>
  <c r="M2530" i="8" l="1"/>
  <c r="M2531" i="8" l="1"/>
  <c r="M2532" i="8" l="1"/>
  <c r="M2533" i="8" l="1"/>
  <c r="M2534" i="8" l="1"/>
  <c r="M2535" i="8" l="1"/>
  <c r="M2536" i="8" l="1"/>
  <c r="M2537" i="8" l="1"/>
  <c r="M2538" i="8" l="1"/>
  <c r="M2539" i="8" l="1"/>
  <c r="M2540" i="8" l="1"/>
  <c r="M2541" i="8" l="1"/>
  <c r="M2542" i="8" l="1"/>
  <c r="M2543" i="8" l="1"/>
  <c r="M2544" i="8" l="1"/>
  <c r="M2545" i="8" l="1"/>
  <c r="M2546" i="8" l="1"/>
  <c r="M2547" i="8" l="1"/>
  <c r="M2548" i="8" l="1"/>
  <c r="M2549" i="8" l="1"/>
  <c r="M2550" i="8" l="1"/>
  <c r="M2551" i="8" l="1"/>
  <c r="M2552" i="8" l="1"/>
  <c r="M2553" i="8" l="1"/>
  <c r="M2554" i="8" l="1"/>
  <c r="M2555" i="8" l="1"/>
  <c r="M2556" i="8" l="1"/>
  <c r="M2557" i="8" l="1"/>
  <c r="M2558" i="8" l="1"/>
  <c r="M2559" i="8" l="1"/>
  <c r="M2560" i="8" l="1"/>
  <c r="M2561" i="8" l="1"/>
  <c r="M2562" i="8" l="1"/>
  <c r="M2563" i="8" l="1"/>
  <c r="M2564" i="8" l="1"/>
  <c r="M2565" i="8" l="1"/>
  <c r="M2566" i="8" l="1"/>
  <c r="M2567" i="8" l="1"/>
  <c r="M2568" i="8" l="1"/>
  <c r="M2569" i="8" l="1"/>
  <c r="M2570" i="8" l="1"/>
  <c r="M2571" i="8" l="1"/>
  <c r="M2572" i="8" l="1"/>
  <c r="M2573" i="8" l="1"/>
  <c r="M2574" i="8" l="1"/>
  <c r="M2575" i="8" l="1"/>
  <c r="M2576" i="8" l="1"/>
  <c r="M2577" i="8" l="1"/>
  <c r="M2578" i="8" l="1"/>
  <c r="M2579" i="8" l="1"/>
  <c r="M2580" i="8" l="1"/>
  <c r="M2581" i="8" l="1"/>
  <c r="M2582" i="8" l="1"/>
  <c r="M2583" i="8" l="1"/>
  <c r="M2584" i="8" l="1"/>
  <c r="M2585" i="8" l="1"/>
  <c r="M2586" i="8" l="1"/>
  <c r="M2587" i="8" l="1"/>
  <c r="M2588" i="8" l="1"/>
  <c r="M2589" i="8" l="1"/>
  <c r="M2590" i="8" l="1"/>
  <c r="M2591" i="8" l="1"/>
  <c r="M2592" i="8" l="1"/>
  <c r="M2593" i="8" l="1"/>
  <c r="M2594" i="8" l="1"/>
  <c r="M2595" i="8" l="1"/>
  <c r="M2596" i="8" l="1"/>
  <c r="M2597" i="8" l="1"/>
  <c r="M2598" i="8" l="1"/>
  <c r="M2599" i="8" l="1"/>
  <c r="M2600" i="8" l="1"/>
  <c r="M2601" i="8" l="1"/>
  <c r="M2602" i="8" l="1"/>
  <c r="M2603" i="8" l="1"/>
  <c r="M2604" i="8" l="1"/>
  <c r="M2605" i="8" l="1"/>
  <c r="M2606" i="8" l="1"/>
  <c r="M2607" i="8" l="1"/>
  <c r="M2608" i="8" l="1"/>
  <c r="M2609" i="8" l="1"/>
  <c r="M2610" i="8" l="1"/>
  <c r="M2611" i="8" l="1"/>
  <c r="M2612" i="8" l="1"/>
  <c r="M2613" i="8" l="1"/>
  <c r="M2614" i="8" l="1"/>
  <c r="M2615" i="8" l="1"/>
  <c r="M2616" i="8" l="1"/>
  <c r="M2617" i="8" l="1"/>
  <c r="M2618" i="8" l="1"/>
  <c r="M2619" i="8" l="1"/>
  <c r="M2620" i="8" l="1"/>
  <c r="M2621" i="8" l="1"/>
  <c r="M2622" i="8" l="1"/>
  <c r="M2623" i="8" l="1"/>
  <c r="M2624" i="8" l="1"/>
  <c r="M2625" i="8" l="1"/>
  <c r="M2626" i="8" l="1"/>
  <c r="M2627" i="8" l="1"/>
  <c r="M2628" i="8" l="1"/>
  <c r="M2629" i="8" l="1"/>
  <c r="M2630" i="8" l="1"/>
  <c r="M2631" i="8" l="1"/>
  <c r="M2632" i="8" l="1"/>
  <c r="M2633" i="8" l="1"/>
  <c r="M2634" i="8" l="1"/>
  <c r="M2635" i="8" l="1"/>
  <c r="M2636" i="8" l="1"/>
  <c r="M2637" i="8" l="1"/>
  <c r="M2638" i="8" l="1"/>
  <c r="M2639" i="8" l="1"/>
  <c r="M2640" i="8" l="1"/>
  <c r="M2641" i="8" l="1"/>
  <c r="M2642" i="8" l="1"/>
  <c r="M2643" i="8" l="1"/>
  <c r="M2644" i="8" l="1"/>
  <c r="M2645" i="8" l="1"/>
  <c r="M2646" i="8" l="1"/>
  <c r="M2647" i="8" l="1"/>
  <c r="M2648" i="8" l="1"/>
  <c r="M2649" i="8" l="1"/>
  <c r="M2650" i="8" l="1"/>
  <c r="M2651" i="8" l="1"/>
  <c r="M2652" i="8" l="1"/>
  <c r="M2653" i="8" l="1"/>
  <c r="M2654" i="8" l="1"/>
  <c r="M2655" i="8" l="1"/>
  <c r="M2656" i="8" l="1"/>
  <c r="M2657" i="8" l="1"/>
  <c r="M2658" i="8" l="1"/>
  <c r="M2659" i="8" l="1"/>
  <c r="M2660" i="8" l="1"/>
  <c r="M2661" i="8" l="1"/>
  <c r="M2662" i="8" l="1"/>
  <c r="M2663" i="8" l="1"/>
  <c r="M2664" i="8" l="1"/>
  <c r="M2665" i="8" l="1"/>
  <c r="M2666" i="8" l="1"/>
  <c r="M2667" i="8" l="1"/>
  <c r="M2668" i="8" l="1"/>
  <c r="M2669" i="8" l="1"/>
  <c r="M2670" i="8" l="1"/>
  <c r="M2671" i="8" l="1"/>
  <c r="M2672" i="8" l="1"/>
  <c r="M2673" i="8" l="1"/>
  <c r="M2674" i="8" l="1"/>
  <c r="M2675" i="8" l="1"/>
  <c r="M2676" i="8" l="1"/>
  <c r="M2677" i="8" l="1"/>
  <c r="M2678" i="8" l="1"/>
  <c r="M2679" i="8" l="1"/>
  <c r="M2680" i="8" l="1"/>
  <c r="M2681" i="8" l="1"/>
  <c r="M2682" i="8" l="1"/>
  <c r="M2683" i="8" l="1"/>
  <c r="M2684" i="8" l="1"/>
  <c r="M2685" i="8" l="1"/>
  <c r="M2686" i="8" l="1"/>
  <c r="M2687" i="8" l="1"/>
  <c r="M2688" i="8" l="1"/>
  <c r="M2689" i="8" l="1"/>
  <c r="M2690" i="8" l="1"/>
  <c r="M2691" i="8" l="1"/>
  <c r="M2692" i="8" l="1"/>
  <c r="M2693" i="8" l="1"/>
  <c r="M2694" i="8" l="1"/>
  <c r="M2695" i="8" l="1"/>
  <c r="M2696" i="8" l="1"/>
  <c r="M2697" i="8" l="1"/>
  <c r="M2698" i="8" l="1"/>
  <c r="M2699" i="8" l="1"/>
  <c r="M2700" i="8" l="1"/>
  <c r="M2701" i="8" l="1"/>
  <c r="M2702" i="8" l="1"/>
  <c r="M2703" i="8" l="1"/>
  <c r="M2704" i="8" l="1"/>
  <c r="M2705" i="8" l="1"/>
  <c r="M2706" i="8" l="1"/>
  <c r="M2707" i="8" l="1"/>
  <c r="M2708" i="8" l="1"/>
  <c r="M2709" i="8" l="1"/>
  <c r="M2710" i="8" l="1"/>
  <c r="M2711" i="8" l="1"/>
  <c r="M2712" i="8" l="1"/>
  <c r="M2713" i="8" l="1"/>
  <c r="M2714" i="8" l="1"/>
  <c r="M2715" i="8" l="1"/>
  <c r="M2716" i="8" l="1"/>
  <c r="M2717" i="8" l="1"/>
  <c r="M2718" i="8" l="1"/>
  <c r="M2719" i="8" l="1"/>
  <c r="M2720" i="8" l="1"/>
  <c r="M2721" i="8" l="1"/>
  <c r="M2722" i="8" l="1"/>
  <c r="M2723" i="8" l="1"/>
  <c r="M2724" i="8" l="1"/>
  <c r="M2725" i="8" l="1"/>
  <c r="M2726" i="8" l="1"/>
  <c r="M2727" i="8" l="1"/>
  <c r="M2728" i="8" l="1"/>
  <c r="M2729" i="8" l="1"/>
  <c r="M2730" i="8" l="1"/>
  <c r="M2731" i="8" l="1"/>
  <c r="M2732" i="8" l="1"/>
  <c r="M2733" i="8" l="1"/>
  <c r="M2734" i="8" l="1"/>
  <c r="M2735" i="8" l="1"/>
  <c r="M2736" i="8" l="1"/>
  <c r="M2737" i="8" l="1"/>
  <c r="M2738" i="8" l="1"/>
  <c r="M2739" i="8" l="1"/>
  <c r="M2740" i="8" l="1"/>
  <c r="M2741" i="8" l="1"/>
  <c r="M2742" i="8" l="1"/>
  <c r="M2743" i="8" l="1"/>
  <c r="M2744" i="8" l="1"/>
  <c r="M2745" i="8" l="1"/>
  <c r="M2746" i="8" l="1"/>
  <c r="M2747" i="8" l="1"/>
  <c r="M2748" i="8" l="1"/>
  <c r="M2749" i="8" l="1"/>
  <c r="M2750" i="8" l="1"/>
  <c r="M2751" i="8" l="1"/>
  <c r="M2752" i="8" l="1"/>
  <c r="M2753" i="8" l="1"/>
  <c r="M2754" i="8" l="1"/>
  <c r="M2755" i="8" l="1"/>
  <c r="M2756" i="8" l="1"/>
  <c r="M2757" i="8" l="1"/>
  <c r="M2758" i="8" l="1"/>
  <c r="M2759" i="8" l="1"/>
  <c r="M2760" i="8" l="1"/>
  <c r="M2761" i="8" l="1"/>
  <c r="M2762" i="8" l="1"/>
  <c r="M2763" i="8" l="1"/>
  <c r="M2764" i="8" l="1"/>
  <c r="M2765" i="8" l="1"/>
  <c r="M2766" i="8" l="1"/>
  <c r="M2767" i="8" l="1"/>
  <c r="M2768" i="8" l="1"/>
  <c r="M2769" i="8" l="1"/>
  <c r="M2770" i="8" l="1"/>
  <c r="M2771" i="8" l="1"/>
  <c r="M2772" i="8" l="1"/>
  <c r="M2773" i="8" l="1"/>
  <c r="M2774" i="8" l="1"/>
  <c r="M2775" i="8" l="1"/>
  <c r="M2776" i="8" l="1"/>
  <c r="M2777" i="8" l="1"/>
  <c r="M2778" i="8" l="1"/>
  <c r="M2779" i="8" l="1"/>
  <c r="M2780" i="8" l="1"/>
  <c r="M2781" i="8" l="1"/>
  <c r="M2782" i="8" l="1"/>
  <c r="M2783" i="8" l="1"/>
  <c r="M2784" i="8" l="1"/>
  <c r="M2785" i="8" l="1"/>
  <c r="M2786" i="8" l="1"/>
  <c r="M2787" i="8" l="1"/>
  <c r="M2788" i="8" l="1"/>
  <c r="M2789" i="8" l="1"/>
  <c r="M2790" i="8" l="1"/>
  <c r="M2791" i="8" l="1"/>
  <c r="M2792" i="8" l="1"/>
  <c r="M2793" i="8" l="1"/>
  <c r="M2794" i="8" l="1"/>
  <c r="M2795" i="8" l="1"/>
  <c r="M2796" i="8" l="1"/>
  <c r="M2797" i="8" l="1"/>
  <c r="M2798" i="8" l="1"/>
  <c r="M2799" i="8" l="1"/>
  <c r="M2800" i="8" l="1"/>
  <c r="M2801" i="8" l="1"/>
  <c r="M2802" i="8" l="1"/>
  <c r="M2803" i="8" l="1"/>
  <c r="M2804" i="8" l="1"/>
  <c r="M2805" i="8" l="1"/>
  <c r="M2806" i="8" l="1"/>
  <c r="M2807" i="8" l="1"/>
  <c r="M2808" i="8" l="1"/>
  <c r="M2809" i="8" l="1"/>
  <c r="M2810" i="8" l="1"/>
  <c r="M2811" i="8" l="1"/>
  <c r="M2812" i="8" l="1"/>
  <c r="M2813" i="8" l="1"/>
  <c r="M2814" i="8" l="1"/>
  <c r="M2815" i="8" l="1"/>
  <c r="M2816" i="8" l="1"/>
  <c r="M2817" i="8" l="1"/>
  <c r="M2818" i="8" l="1"/>
  <c r="M2819" i="8" l="1"/>
  <c r="M2820" i="8" l="1"/>
  <c r="M2821" i="8" l="1"/>
  <c r="M2822" i="8" l="1"/>
  <c r="M2823" i="8" l="1"/>
  <c r="M2824" i="8" l="1"/>
  <c r="M2825" i="8" l="1"/>
  <c r="M2826" i="8" l="1"/>
  <c r="M2827" i="8" l="1"/>
  <c r="M2828" i="8" l="1"/>
  <c r="M2829" i="8" l="1"/>
  <c r="M2830" i="8" l="1"/>
  <c r="M2831" i="8" l="1"/>
  <c r="M2832" i="8" l="1"/>
  <c r="M2833" i="8" l="1"/>
  <c r="M2834" i="8" l="1"/>
  <c r="M2835" i="8" l="1"/>
  <c r="M2836" i="8" l="1"/>
  <c r="M2837" i="8" l="1"/>
  <c r="M2838" i="8" l="1"/>
  <c r="M2839" i="8" l="1"/>
  <c r="M2840" i="8" l="1"/>
  <c r="M2841" i="8" l="1"/>
  <c r="M2842" i="8" l="1"/>
  <c r="M2843" i="8" l="1"/>
  <c r="M2844" i="8" l="1"/>
  <c r="M2845" i="8" l="1"/>
  <c r="M2846" i="8" l="1"/>
  <c r="M2847" i="8" l="1"/>
  <c r="M2848" i="8" l="1"/>
  <c r="M2849" i="8" l="1"/>
  <c r="M2850" i="8" l="1"/>
  <c r="M2851" i="8" l="1"/>
  <c r="M2852" i="8" l="1"/>
  <c r="M2853" i="8" l="1"/>
  <c r="M2854" i="8" l="1"/>
  <c r="M2855" i="8" l="1"/>
  <c r="M2856" i="8" l="1"/>
  <c r="M2857" i="8" l="1"/>
  <c r="M2858" i="8" l="1"/>
  <c r="M2859" i="8" l="1"/>
  <c r="M2860" i="8" l="1"/>
  <c r="M2861" i="8" l="1"/>
  <c r="M2862" i="8" l="1"/>
  <c r="M2863" i="8" l="1"/>
  <c r="M2864" i="8" l="1"/>
  <c r="M2865" i="8" l="1"/>
  <c r="M2866" i="8" l="1"/>
  <c r="M2867" i="8" l="1"/>
  <c r="M2868" i="8" l="1"/>
  <c r="M2869" i="8" l="1"/>
  <c r="M2870" i="8" l="1"/>
  <c r="M2871" i="8" l="1"/>
  <c r="M2872" i="8" l="1"/>
  <c r="M2873" i="8" l="1"/>
  <c r="M2874" i="8" l="1"/>
  <c r="M2875" i="8" l="1"/>
  <c r="M2876" i="8" l="1"/>
  <c r="M2877" i="8" l="1"/>
  <c r="M2878" i="8" l="1"/>
  <c r="M2879" i="8" l="1"/>
  <c r="M2880" i="8" l="1"/>
  <c r="M2881" i="8" l="1"/>
  <c r="M2882" i="8" l="1"/>
  <c r="M2883" i="8" l="1"/>
  <c r="M2884" i="8" l="1"/>
  <c r="M2885" i="8" l="1"/>
  <c r="M2886" i="8" l="1"/>
  <c r="M2887" i="8" l="1"/>
  <c r="M2888" i="8" l="1"/>
  <c r="M2889" i="8" l="1"/>
  <c r="M2890" i="8" l="1"/>
  <c r="M2891" i="8" l="1"/>
  <c r="M2892" i="8" l="1"/>
  <c r="M2893" i="8" l="1"/>
  <c r="M2894" i="8" l="1"/>
  <c r="M2895" i="8" l="1"/>
  <c r="M2896" i="8" l="1"/>
  <c r="M2897" i="8" l="1"/>
  <c r="M2898" i="8" l="1"/>
  <c r="M2899" i="8" l="1"/>
  <c r="M2900" i="8" l="1"/>
  <c r="M2901" i="8" l="1"/>
  <c r="M2902" i="8" l="1"/>
  <c r="M2903" i="8" l="1"/>
  <c r="M2904" i="8" l="1"/>
  <c r="M2905" i="8" l="1"/>
  <c r="M2906" i="8" l="1"/>
  <c r="M2907" i="8" l="1"/>
  <c r="M2908" i="8" l="1"/>
  <c r="M2909" i="8" l="1"/>
  <c r="M2910" i="8" l="1"/>
  <c r="M2911" i="8" l="1"/>
  <c r="M2912" i="8" l="1"/>
  <c r="M2913" i="8" l="1"/>
  <c r="M2914" i="8" l="1"/>
  <c r="M2915" i="8" l="1"/>
  <c r="M2916" i="8" l="1"/>
  <c r="M2917" i="8" l="1"/>
  <c r="M2918" i="8" l="1"/>
  <c r="M2919" i="8" l="1"/>
  <c r="M2920" i="8" l="1"/>
  <c r="M2921" i="8" l="1"/>
  <c r="M2922" i="8" l="1"/>
  <c r="M2923" i="8" l="1"/>
  <c r="M2924" i="8" l="1"/>
  <c r="M2925" i="8" l="1"/>
  <c r="M2926" i="8" l="1"/>
  <c r="M2927" i="8" l="1"/>
  <c r="M2928" i="8" l="1"/>
  <c r="M2929" i="8" l="1"/>
  <c r="M2930" i="8" l="1"/>
  <c r="M2931" i="8" l="1"/>
  <c r="M2932" i="8" l="1"/>
  <c r="M2933" i="8" l="1"/>
  <c r="M2934" i="8" l="1"/>
  <c r="M2935" i="8" l="1"/>
  <c r="M2936" i="8" l="1"/>
  <c r="M2937" i="8" l="1"/>
  <c r="M2938" i="8" l="1"/>
  <c r="M2939" i="8" l="1"/>
  <c r="M2940" i="8" l="1"/>
  <c r="M2941" i="8" l="1"/>
  <c r="M2942" i="8" l="1"/>
  <c r="M2943" i="8" l="1"/>
  <c r="M2944" i="8" l="1"/>
  <c r="M2945" i="8" l="1"/>
  <c r="M2946" i="8" l="1"/>
  <c r="M2947" i="8" l="1"/>
  <c r="M2948" i="8" l="1"/>
  <c r="M2949" i="8" l="1"/>
  <c r="M2950" i="8" l="1"/>
  <c r="M2951" i="8" l="1"/>
  <c r="M2952" i="8" l="1"/>
  <c r="M2953" i="8" l="1"/>
  <c r="M2954" i="8" l="1"/>
  <c r="M2955" i="8" l="1"/>
  <c r="M2956" i="8" l="1"/>
  <c r="M2957" i="8" l="1"/>
  <c r="M2958" i="8" l="1"/>
  <c r="M2959" i="8" l="1"/>
  <c r="M2960" i="8" l="1"/>
  <c r="M2961" i="8" l="1"/>
  <c r="M2962" i="8" l="1"/>
  <c r="M2963" i="8" l="1"/>
  <c r="M2964" i="8" l="1"/>
  <c r="M2965" i="8" l="1"/>
  <c r="M2966" i="8" l="1"/>
  <c r="M2967" i="8" l="1"/>
  <c r="M2968" i="8" l="1"/>
  <c r="M2969" i="8" l="1"/>
  <c r="M2970" i="8" l="1"/>
  <c r="M2971" i="8" l="1"/>
  <c r="M2972" i="8" l="1"/>
  <c r="M2973" i="8" l="1"/>
  <c r="M2974" i="8" l="1"/>
  <c r="M2975" i="8" l="1"/>
  <c r="M2976" i="8" l="1"/>
  <c r="M2977" i="8" l="1"/>
  <c r="M2978" i="8" l="1"/>
  <c r="M2979" i="8" l="1"/>
  <c r="M2980" i="8" l="1"/>
  <c r="M2981" i="8" l="1"/>
  <c r="M2982" i="8" l="1"/>
  <c r="M2983" i="8" l="1"/>
  <c r="M2984" i="8" l="1"/>
  <c r="M2985" i="8" l="1"/>
  <c r="M2986" i="8" l="1"/>
  <c r="M2987" i="8" l="1"/>
  <c r="M2988" i="8" l="1"/>
  <c r="M2989" i="8" l="1"/>
  <c r="M2990" i="8" l="1"/>
  <c r="M2991" i="8" l="1"/>
  <c r="M2992" i="8" l="1"/>
  <c r="M2993" i="8" l="1"/>
  <c r="M2994" i="8" l="1"/>
  <c r="M2995" i="8" l="1"/>
  <c r="M2996" i="8" l="1"/>
  <c r="M2997" i="8" l="1"/>
  <c r="M2998" i="8" l="1"/>
  <c r="M2999" i="8" l="1"/>
  <c r="M3000" i="8" l="1"/>
  <c r="M3001" i="8" l="1"/>
  <c r="M3002" i="8" l="1"/>
  <c r="M3003" i="8" l="1"/>
  <c r="M3004" i="8" l="1"/>
  <c r="M3005" i="8" l="1"/>
  <c r="M3006" i="8" l="1"/>
  <c r="M3007" i="8" l="1"/>
  <c r="M3008" i="8" l="1"/>
  <c r="M3009" i="8" l="1"/>
  <c r="M3010" i="8" l="1"/>
  <c r="M3011" i="8" l="1"/>
  <c r="M3012" i="8" l="1"/>
  <c r="M3013" i="8" l="1"/>
  <c r="M3014" i="8" l="1"/>
  <c r="M3015" i="8" l="1"/>
  <c r="M3016" i="8" l="1"/>
  <c r="M3017" i="8" l="1"/>
  <c r="M3018" i="8" l="1"/>
  <c r="M3019" i="8" l="1"/>
  <c r="M3020" i="8" l="1"/>
  <c r="M3021" i="8" l="1"/>
  <c r="M3022" i="8" l="1"/>
  <c r="M3023" i="8" l="1"/>
  <c r="M3024" i="8" l="1"/>
  <c r="M3025" i="8" l="1"/>
  <c r="M3026" i="8" l="1"/>
  <c r="M3027" i="8" l="1"/>
  <c r="M3028" i="8" l="1"/>
  <c r="M3029" i="8" l="1"/>
  <c r="M3030" i="8" l="1"/>
  <c r="M3031" i="8" l="1"/>
  <c r="M3032" i="8" l="1"/>
  <c r="M3033" i="8" l="1"/>
  <c r="M3034" i="8" l="1"/>
  <c r="M3035" i="8" l="1"/>
  <c r="M3036" i="8" l="1"/>
  <c r="M3037" i="8" l="1"/>
  <c r="M3038" i="8" l="1"/>
  <c r="M3039" i="8" l="1"/>
  <c r="M3040" i="8" l="1"/>
  <c r="M3041" i="8" l="1"/>
  <c r="M3042" i="8" l="1"/>
  <c r="M3043" i="8" l="1"/>
  <c r="M3044" i="8" l="1"/>
  <c r="M3045" i="8" l="1"/>
  <c r="M3046" i="8" l="1"/>
  <c r="M3047" i="8" l="1"/>
  <c r="M3048" i="8" l="1"/>
  <c r="M3049" i="8" l="1"/>
  <c r="M3050" i="8" l="1"/>
  <c r="M3051" i="8" l="1"/>
  <c r="M3052" i="8" l="1"/>
  <c r="M3053" i="8" l="1"/>
  <c r="M3054" i="8" l="1"/>
  <c r="M3055" i="8" l="1"/>
  <c r="M3056" i="8" l="1"/>
  <c r="M3057" i="8" l="1"/>
  <c r="M3058" i="8" l="1"/>
  <c r="M3059" i="8" l="1"/>
  <c r="M3060" i="8" l="1"/>
  <c r="M3061" i="8" l="1"/>
  <c r="M3062" i="8" l="1"/>
  <c r="M3063" i="8" l="1"/>
  <c r="M3064" i="8" l="1"/>
  <c r="M3065" i="8" l="1"/>
  <c r="M3066" i="8" l="1"/>
  <c r="M3067" i="8" l="1"/>
  <c r="M3068" i="8" l="1"/>
  <c r="M3069" i="8" l="1"/>
  <c r="M3070" i="8" l="1"/>
  <c r="M3071" i="8" l="1"/>
  <c r="M3072" i="8" l="1"/>
  <c r="M3073" i="8" l="1"/>
  <c r="M3074" i="8" l="1"/>
  <c r="M3075" i="8" l="1"/>
  <c r="M3076" i="8" l="1"/>
  <c r="M3077" i="8" l="1"/>
  <c r="M3078" i="8" l="1"/>
  <c r="M3079" i="8" l="1"/>
  <c r="M3080" i="8" l="1"/>
  <c r="M3081" i="8" l="1"/>
  <c r="M3082" i="8" l="1"/>
  <c r="M3083" i="8" l="1"/>
  <c r="M3084" i="8" l="1"/>
  <c r="M3085" i="8" l="1"/>
  <c r="M3086" i="8" l="1"/>
  <c r="M3087" i="8" l="1"/>
  <c r="M3088" i="8" l="1"/>
  <c r="M3089" i="8" l="1"/>
  <c r="M3090" i="8" l="1"/>
  <c r="M3091" i="8" l="1"/>
  <c r="M3092" i="8" l="1"/>
  <c r="M3093" i="8" l="1"/>
  <c r="M3094" i="8" l="1"/>
  <c r="M3095" i="8" l="1"/>
  <c r="M3096" i="8" l="1"/>
  <c r="M3097" i="8" l="1"/>
  <c r="M3098" i="8" l="1"/>
  <c r="M3099" i="8" l="1"/>
  <c r="M3100" i="8" l="1"/>
  <c r="M3101" i="8" l="1"/>
  <c r="M3102" i="8" l="1"/>
  <c r="M3103" i="8" l="1"/>
  <c r="M3104" i="8" l="1"/>
  <c r="M3105" i="8" l="1"/>
  <c r="M3106" i="8" l="1"/>
  <c r="M3107" i="8" l="1"/>
  <c r="M3108" i="8" l="1"/>
  <c r="M3109" i="8" l="1"/>
  <c r="M3110" i="8" l="1"/>
  <c r="M3111" i="8" l="1"/>
  <c r="M3112" i="8" l="1"/>
  <c r="M3113" i="8" l="1"/>
  <c r="M3114" i="8" l="1"/>
  <c r="M3115" i="8" l="1"/>
  <c r="M3116" i="8" l="1"/>
  <c r="M3117" i="8" l="1"/>
  <c r="M3118" i="8" l="1"/>
  <c r="M3119" i="8" l="1"/>
  <c r="M3120" i="8" l="1"/>
  <c r="M3121" i="8" l="1"/>
  <c r="M3122" i="8" l="1"/>
  <c r="M3123" i="8" l="1"/>
  <c r="M3124" i="8" l="1"/>
  <c r="M3125" i="8" l="1"/>
  <c r="M3126" i="8" l="1"/>
  <c r="M3127" i="8" l="1"/>
  <c r="M3128" i="8" l="1"/>
  <c r="M3129" i="8" l="1"/>
  <c r="M3130" i="8" l="1"/>
  <c r="M3131" i="8" l="1"/>
  <c r="M3132" i="8" l="1"/>
  <c r="M3133" i="8" l="1"/>
  <c r="M3134" i="8" l="1"/>
  <c r="M3135" i="8" l="1"/>
  <c r="M3136" i="8" l="1"/>
  <c r="M3137" i="8" l="1"/>
  <c r="M3138" i="8" l="1"/>
  <c r="M3139" i="8" l="1"/>
  <c r="M3140" i="8" l="1"/>
  <c r="M3141" i="8" l="1"/>
  <c r="M3142" i="8" l="1"/>
  <c r="M3143" i="8" l="1"/>
  <c r="M3144" i="8" l="1"/>
  <c r="M3145" i="8" l="1"/>
  <c r="M3146" i="8" l="1"/>
  <c r="M3147" i="8" l="1"/>
  <c r="M3148" i="8" l="1"/>
  <c r="M3149" i="8" l="1"/>
  <c r="M3150" i="8" l="1"/>
  <c r="M3151" i="8" l="1"/>
  <c r="M3152" i="8" l="1"/>
  <c r="M3153" i="8" l="1"/>
  <c r="M3154" i="8" l="1"/>
  <c r="M3155" i="8" l="1"/>
  <c r="M3156" i="8" l="1"/>
  <c r="M3157" i="8" l="1"/>
  <c r="M3158" i="8" l="1"/>
  <c r="M3159" i="8" l="1"/>
  <c r="M3160" i="8" l="1"/>
  <c r="M3161" i="8" l="1"/>
  <c r="M3162" i="8" l="1"/>
  <c r="M3163" i="8" l="1"/>
  <c r="M3164" i="8" l="1"/>
  <c r="M3165" i="8" l="1"/>
  <c r="M3166" i="8" l="1"/>
  <c r="M3167" i="8" l="1"/>
  <c r="M3168" i="8" l="1"/>
  <c r="M3169" i="8" l="1"/>
  <c r="M3170" i="8" l="1"/>
  <c r="M3171" i="8" l="1"/>
  <c r="M3172" i="8" l="1"/>
  <c r="M3173" i="8" l="1"/>
  <c r="M3174" i="8" l="1"/>
  <c r="M3175" i="8" l="1"/>
  <c r="M3176" i="8" l="1"/>
  <c r="M3177" i="8" l="1"/>
  <c r="M3178" i="8" l="1"/>
  <c r="M3179" i="8" l="1"/>
  <c r="M3180" i="8" l="1"/>
  <c r="M3181" i="8" l="1"/>
  <c r="M3182" i="8" l="1"/>
  <c r="M3183" i="8" l="1"/>
  <c r="M3184" i="8" l="1"/>
  <c r="M3185" i="8" l="1"/>
  <c r="M3186" i="8" l="1"/>
  <c r="M3187" i="8" l="1"/>
  <c r="M3188" i="8" l="1"/>
  <c r="M3189" i="8" l="1"/>
  <c r="M3190" i="8" l="1"/>
  <c r="M3191" i="8" l="1"/>
  <c r="M3192" i="8" l="1"/>
  <c r="M3193" i="8" l="1"/>
  <c r="M3194" i="8" l="1"/>
  <c r="M3195" i="8" l="1"/>
  <c r="M3196" i="8" l="1"/>
  <c r="M3197" i="8" l="1"/>
  <c r="M3198" i="8" l="1"/>
  <c r="M3199" i="8" l="1"/>
  <c r="M3200" i="8" l="1"/>
  <c r="M3201" i="8" l="1"/>
  <c r="M3202" i="8" l="1"/>
  <c r="M3203" i="8" l="1"/>
  <c r="M3204" i="8" l="1"/>
  <c r="M3205" i="8" l="1"/>
  <c r="M3206" i="8" l="1"/>
  <c r="M3207" i="8" l="1"/>
  <c r="M3208" i="8" l="1"/>
  <c r="M3209" i="8" l="1"/>
  <c r="M3210" i="8" l="1"/>
  <c r="M3211" i="8" l="1"/>
  <c r="M3212" i="8" l="1"/>
  <c r="M3213" i="8" l="1"/>
  <c r="M3214" i="8" l="1"/>
  <c r="M3215" i="8" l="1"/>
  <c r="M3216" i="8" l="1"/>
  <c r="M3217" i="8" l="1"/>
  <c r="M3218" i="8" l="1"/>
  <c r="M3219" i="8" l="1"/>
  <c r="M3220" i="8" l="1"/>
  <c r="M3221" i="8" l="1"/>
  <c r="M3222" i="8" l="1"/>
  <c r="M3223" i="8" l="1"/>
  <c r="M3224" i="8" l="1"/>
  <c r="M3225" i="8" l="1"/>
  <c r="M3226" i="8" l="1"/>
  <c r="M3227" i="8" l="1"/>
  <c r="M3228" i="8" l="1"/>
  <c r="M3229" i="8" l="1"/>
  <c r="M3230" i="8" l="1"/>
  <c r="M3231" i="8" l="1"/>
  <c r="M3232" i="8" l="1"/>
  <c r="M3233" i="8" l="1"/>
  <c r="M3234" i="8" l="1"/>
  <c r="M3235" i="8" l="1"/>
  <c r="M3236" i="8" l="1"/>
  <c r="M3237" i="8" l="1"/>
  <c r="M3238" i="8" l="1"/>
  <c r="M3239" i="8" l="1"/>
  <c r="M3240" i="8" l="1"/>
  <c r="M3241" i="8" l="1"/>
  <c r="M3242" i="8" l="1"/>
  <c r="M3243" i="8" l="1"/>
  <c r="M3244" i="8" l="1"/>
  <c r="M3245" i="8" l="1"/>
  <c r="M3246" i="8" l="1"/>
  <c r="M3247" i="8" l="1"/>
  <c r="M3248" i="8" l="1"/>
  <c r="M3249" i="8" l="1"/>
  <c r="M3250" i="8" l="1"/>
  <c r="M3251" i="8" l="1"/>
  <c r="M3252" i="8" l="1"/>
  <c r="M3253" i="8" l="1"/>
  <c r="M3254" i="8" l="1"/>
  <c r="M3255" i="8" l="1"/>
  <c r="M3256" i="8" l="1"/>
  <c r="M3257" i="8" l="1"/>
  <c r="M3258" i="8" l="1"/>
  <c r="M3259" i="8" l="1"/>
  <c r="M3260" i="8" l="1"/>
  <c r="M3261" i="8" l="1"/>
  <c r="M3262" i="8" l="1"/>
  <c r="M3263" i="8" l="1"/>
  <c r="M3264" i="8" l="1"/>
  <c r="M3265" i="8" l="1"/>
  <c r="M3266" i="8" l="1"/>
  <c r="M3267" i="8" l="1"/>
  <c r="M3268" i="8" l="1"/>
  <c r="M3269" i="8" l="1"/>
  <c r="M3270" i="8" l="1"/>
  <c r="M3271" i="8" l="1"/>
  <c r="M3272" i="8" l="1"/>
  <c r="M3273" i="8" l="1"/>
  <c r="M3274" i="8" l="1"/>
  <c r="M3275" i="8" l="1"/>
  <c r="M3276" i="8" l="1"/>
  <c r="M3277" i="8" l="1"/>
  <c r="M3278" i="8" l="1"/>
  <c r="M3279" i="8" l="1"/>
  <c r="M3280" i="8" l="1"/>
  <c r="M3281" i="8" l="1"/>
  <c r="M3282" i="8" l="1"/>
  <c r="M3283" i="8" l="1"/>
  <c r="M3284" i="8" l="1"/>
  <c r="M3285" i="8" l="1"/>
  <c r="M3286" i="8" l="1"/>
  <c r="M3287" i="8" l="1"/>
  <c r="M3288" i="8" l="1"/>
  <c r="M3289" i="8" l="1"/>
  <c r="M3290" i="8" l="1"/>
  <c r="M3291" i="8" l="1"/>
  <c r="M3292" i="8" l="1"/>
  <c r="M3293" i="8" l="1"/>
  <c r="M3294" i="8" l="1"/>
  <c r="M3295" i="8" l="1"/>
  <c r="M3296" i="8" l="1"/>
  <c r="M3297" i="8" l="1"/>
  <c r="M3298" i="8" l="1"/>
  <c r="M3299" i="8" l="1"/>
  <c r="M3300" i="8" l="1"/>
  <c r="M3301" i="8" l="1"/>
  <c r="M3302" i="8" l="1"/>
  <c r="M3303" i="8" l="1"/>
  <c r="M3304" i="8" l="1"/>
  <c r="M3305" i="8" l="1"/>
  <c r="M3306" i="8" l="1"/>
  <c r="M3307" i="8" l="1"/>
  <c r="M3308" i="8" l="1"/>
  <c r="M3309" i="8" l="1"/>
  <c r="M3310" i="8" l="1"/>
  <c r="M3311" i="8" l="1"/>
  <c r="M3312" i="8" l="1"/>
  <c r="M3313" i="8" l="1"/>
  <c r="M3314" i="8" l="1"/>
  <c r="M3315" i="8" l="1"/>
  <c r="M3316" i="8" l="1"/>
  <c r="M3317" i="8" l="1"/>
  <c r="M3318" i="8" l="1"/>
  <c r="M3319" i="8" l="1"/>
  <c r="M3320" i="8" l="1"/>
  <c r="M3321" i="8" l="1"/>
  <c r="M3322" i="8" l="1"/>
  <c r="M3323" i="8" l="1"/>
  <c r="M3324" i="8" l="1"/>
  <c r="M3325" i="8" l="1"/>
  <c r="M3326" i="8" l="1"/>
  <c r="M3327" i="8" l="1"/>
  <c r="M3328" i="8" l="1"/>
  <c r="M3329" i="8" l="1"/>
  <c r="M3330" i="8" l="1"/>
  <c r="M3331" i="8" l="1"/>
  <c r="M3332" i="8" l="1"/>
  <c r="M3333" i="8" l="1"/>
  <c r="M3334" i="8" l="1"/>
  <c r="M3335" i="8" l="1"/>
  <c r="M3336" i="8" l="1"/>
  <c r="M3337" i="8" l="1"/>
  <c r="M3338" i="8" l="1"/>
  <c r="M3339" i="8" l="1"/>
  <c r="M3340" i="8" l="1"/>
  <c r="M3341" i="8" l="1"/>
  <c r="M3342" i="8" l="1"/>
  <c r="M3343" i="8" l="1"/>
  <c r="M3344" i="8" l="1"/>
  <c r="M3345" i="8" l="1"/>
  <c r="M3346" i="8" l="1"/>
  <c r="M3347" i="8" l="1"/>
  <c r="M3348" i="8" l="1"/>
  <c r="M3349" i="8" l="1"/>
  <c r="M3350" i="8" l="1"/>
  <c r="M3351" i="8" l="1"/>
  <c r="M3352" i="8" l="1"/>
  <c r="M3353" i="8" l="1"/>
  <c r="M3354" i="8" l="1"/>
  <c r="M3355" i="8" l="1"/>
  <c r="M3356" i="8" l="1"/>
  <c r="M3357" i="8" l="1"/>
  <c r="M3358" i="8" l="1"/>
  <c r="M3359" i="8" l="1"/>
  <c r="M3360" i="8" l="1"/>
  <c r="M3361" i="8" l="1"/>
  <c r="M3362" i="8" l="1"/>
  <c r="M3363" i="8" l="1"/>
  <c r="M3364" i="8" l="1"/>
  <c r="M3365" i="8" l="1"/>
  <c r="M3366" i="8" l="1"/>
  <c r="M3367" i="8" l="1"/>
  <c r="M3368" i="8" l="1"/>
  <c r="M3369" i="8" l="1"/>
  <c r="M3370" i="8" l="1"/>
  <c r="M3371" i="8" l="1"/>
  <c r="M3372" i="8" l="1"/>
  <c r="M3373" i="8" l="1"/>
  <c r="M3374" i="8" l="1"/>
  <c r="M3375" i="8" l="1"/>
  <c r="M3376" i="8" l="1"/>
  <c r="M3377" i="8" l="1"/>
  <c r="M3378" i="8" l="1"/>
  <c r="M3379" i="8" l="1"/>
  <c r="M3380" i="8" l="1"/>
  <c r="M3381" i="8" l="1"/>
  <c r="M3382" i="8" l="1"/>
  <c r="M3383" i="8" l="1"/>
  <c r="M3384" i="8" l="1"/>
  <c r="M3385" i="8" l="1"/>
  <c r="M3386" i="8" l="1"/>
  <c r="M3387" i="8" l="1"/>
  <c r="M3388" i="8" l="1"/>
  <c r="M3389" i="8" l="1"/>
  <c r="M3390" i="8" l="1"/>
  <c r="M3391" i="8" l="1"/>
  <c r="M3392" i="8" l="1"/>
  <c r="M3393" i="8" l="1"/>
  <c r="M3394" i="8" l="1"/>
  <c r="M3395" i="8" l="1"/>
  <c r="M3396" i="8" l="1"/>
  <c r="M3397" i="8" l="1"/>
  <c r="M3398" i="8" l="1"/>
  <c r="M3399" i="8" l="1"/>
  <c r="M3400" i="8" l="1"/>
  <c r="M3401" i="8" l="1"/>
  <c r="M3402" i="8" l="1"/>
  <c r="M3403" i="8" l="1"/>
  <c r="M3404" i="8" l="1"/>
  <c r="M3405" i="8" l="1"/>
  <c r="M3406" i="8" l="1"/>
  <c r="M3407" i="8" l="1"/>
  <c r="M3408" i="8" l="1"/>
  <c r="M3409" i="8" l="1"/>
  <c r="M3410" i="8" l="1"/>
  <c r="M3411" i="8" l="1"/>
  <c r="M3412" i="8" l="1"/>
  <c r="M3413" i="8" l="1"/>
  <c r="M3414" i="8" l="1"/>
  <c r="M3415" i="8" l="1"/>
  <c r="M3416" i="8" l="1"/>
  <c r="M3417" i="8" l="1"/>
  <c r="M3418" i="8" l="1"/>
  <c r="M3419" i="8" l="1"/>
  <c r="M3420" i="8" l="1"/>
  <c r="M3421" i="8" l="1"/>
  <c r="M3422" i="8" l="1"/>
  <c r="M3423" i="8" l="1"/>
  <c r="M3424" i="8" l="1"/>
  <c r="M3425" i="8" l="1"/>
  <c r="M3426" i="8" l="1"/>
  <c r="M3427" i="8" l="1"/>
  <c r="M3428" i="8" l="1"/>
  <c r="M3429" i="8" l="1"/>
  <c r="M3430" i="8" l="1"/>
  <c r="M3431" i="8" l="1"/>
  <c r="M3432" i="8" l="1"/>
  <c r="M3433" i="8" l="1"/>
  <c r="M3434" i="8" l="1"/>
  <c r="M3435" i="8" l="1"/>
  <c r="M3436" i="8" l="1"/>
  <c r="M3437" i="8" l="1"/>
  <c r="M3438" i="8" l="1"/>
  <c r="M3439" i="8" l="1"/>
  <c r="M3440" i="8" l="1"/>
  <c r="M3441" i="8" l="1"/>
  <c r="M3442" i="8" l="1"/>
  <c r="M3443" i="8" l="1"/>
  <c r="M3444" i="8" l="1"/>
  <c r="M3445" i="8" l="1"/>
  <c r="M3446" i="8" l="1"/>
  <c r="M3447" i="8" l="1"/>
  <c r="M3448" i="8" l="1"/>
  <c r="M3449" i="8" l="1"/>
  <c r="M3450" i="8" l="1"/>
  <c r="M3451" i="8" l="1"/>
  <c r="M3452" i="8" l="1"/>
  <c r="M3453" i="8" l="1"/>
  <c r="M3454" i="8" l="1"/>
  <c r="M3455" i="8" l="1"/>
  <c r="M3456" i="8" l="1"/>
  <c r="M3457" i="8" l="1"/>
  <c r="M3458" i="8" l="1"/>
  <c r="M3459" i="8" l="1"/>
  <c r="M3460" i="8" l="1"/>
  <c r="M3461" i="8" l="1"/>
  <c r="M3462" i="8" l="1"/>
  <c r="M3463" i="8" l="1"/>
  <c r="M3464" i="8" l="1"/>
  <c r="M3465" i="8" l="1"/>
  <c r="M3466" i="8" l="1"/>
  <c r="M3467" i="8" l="1"/>
  <c r="M3468" i="8" l="1"/>
  <c r="M3469" i="8" l="1"/>
  <c r="M3470" i="8" l="1"/>
  <c r="M3471" i="8" l="1"/>
  <c r="M3472" i="8" l="1"/>
  <c r="M3473" i="8" l="1"/>
  <c r="M3474" i="8" l="1"/>
  <c r="M3475" i="8" l="1"/>
  <c r="M3476" i="8" l="1"/>
  <c r="M3477" i="8" l="1"/>
  <c r="M3478" i="8" l="1"/>
  <c r="M3479" i="8" l="1"/>
  <c r="M3480" i="8" l="1"/>
  <c r="M3481" i="8" l="1"/>
  <c r="M3482" i="8" l="1"/>
  <c r="M3483" i="8" l="1"/>
  <c r="M3484" i="8" l="1"/>
  <c r="M3485" i="8" l="1"/>
  <c r="M3486" i="8" l="1"/>
  <c r="M3487" i="8" l="1"/>
  <c r="M3488" i="8" l="1"/>
  <c r="M3489" i="8" l="1"/>
  <c r="M3490" i="8" l="1"/>
  <c r="M3491" i="8" l="1"/>
  <c r="M3492" i="8" l="1"/>
  <c r="M3493" i="8" l="1"/>
  <c r="M3494" i="8" l="1"/>
  <c r="M3495" i="8" l="1"/>
  <c r="M3496" i="8" l="1"/>
  <c r="M3497" i="8" l="1"/>
  <c r="M3498" i="8" l="1"/>
  <c r="M3499" i="8" l="1"/>
  <c r="M3500" i="8" l="1"/>
  <c r="M3501" i="8" l="1"/>
  <c r="M3502" i="8" l="1"/>
  <c r="M3503" i="8" l="1"/>
  <c r="M3504" i="8" l="1"/>
  <c r="M3505" i="8" l="1"/>
  <c r="M3506" i="8" l="1"/>
  <c r="M3507" i="8" l="1"/>
  <c r="M3508" i="8" l="1"/>
  <c r="M3509" i="8" l="1"/>
  <c r="M3510" i="8" l="1"/>
  <c r="M3511" i="8" l="1"/>
  <c r="M3512" i="8" l="1"/>
  <c r="M3513" i="8" l="1"/>
  <c r="M3514" i="8" l="1"/>
  <c r="M3515" i="8" l="1"/>
  <c r="M3516" i="8" l="1"/>
  <c r="M3517" i="8" l="1"/>
  <c r="M3518" i="8" l="1"/>
  <c r="M3519" i="8" l="1"/>
  <c r="M3520" i="8" l="1"/>
  <c r="M3521" i="8" l="1"/>
  <c r="M3522" i="8" l="1"/>
  <c r="M3523" i="8" l="1"/>
  <c r="M3524" i="8" l="1"/>
  <c r="M3525" i="8" l="1"/>
  <c r="M3526" i="8" l="1"/>
  <c r="M3527" i="8" l="1"/>
  <c r="M3528" i="8" l="1"/>
  <c r="M3529" i="8" l="1"/>
  <c r="M3530" i="8" l="1"/>
  <c r="M3531" i="8" l="1"/>
  <c r="M3532" i="8" l="1"/>
  <c r="M3533" i="8" l="1"/>
  <c r="M3534" i="8" l="1"/>
  <c r="M3535" i="8" l="1"/>
  <c r="M3536" i="8" l="1"/>
  <c r="M3537" i="8" l="1"/>
  <c r="M3538" i="8" l="1"/>
  <c r="M3539" i="8" l="1"/>
  <c r="M3540" i="8" l="1"/>
  <c r="M3541" i="8" l="1"/>
  <c r="M3542" i="8" l="1"/>
  <c r="M3543" i="8" l="1"/>
  <c r="M3544" i="8" l="1"/>
  <c r="M3545" i="8" l="1"/>
  <c r="M3546" i="8" l="1"/>
  <c r="M3547" i="8" l="1"/>
  <c r="M3548" i="8" l="1"/>
  <c r="M3549" i="8" l="1"/>
  <c r="M3550" i="8" l="1"/>
  <c r="M3551" i="8" l="1"/>
  <c r="M3552" i="8" l="1"/>
  <c r="M3553" i="8" l="1"/>
  <c r="M3554" i="8" l="1"/>
  <c r="M3555" i="8" l="1"/>
  <c r="M3556" i="8" l="1"/>
  <c r="M3557" i="8" l="1"/>
  <c r="M3558" i="8" l="1"/>
  <c r="M3559" i="8" l="1"/>
  <c r="M3560" i="8" l="1"/>
  <c r="M3561" i="8" l="1"/>
  <c r="M3562" i="8" l="1"/>
  <c r="M3563" i="8" l="1"/>
  <c r="M3564" i="8" l="1"/>
  <c r="M3565" i="8" l="1"/>
  <c r="M3566" i="8" l="1"/>
  <c r="M3567" i="8" l="1"/>
  <c r="M3568" i="8" l="1"/>
  <c r="M3569" i="8" l="1"/>
  <c r="M3570" i="8" l="1"/>
  <c r="M3571" i="8" l="1"/>
  <c r="M3572" i="8" l="1"/>
  <c r="M3573" i="8" l="1"/>
  <c r="M3574" i="8" l="1"/>
  <c r="M3575" i="8" l="1"/>
  <c r="M3576" i="8" l="1"/>
  <c r="M3577" i="8" l="1"/>
  <c r="M3578" i="8" l="1"/>
  <c r="M3579" i="8" l="1"/>
  <c r="M3580" i="8" l="1"/>
  <c r="M3581" i="8" l="1"/>
  <c r="M3582" i="8" l="1"/>
  <c r="M3583" i="8" l="1"/>
  <c r="M3584" i="8" l="1"/>
  <c r="M3585" i="8" l="1"/>
  <c r="M3586" i="8" l="1"/>
  <c r="M3587" i="8" l="1"/>
  <c r="M3588" i="8" l="1"/>
  <c r="M3589" i="8" l="1"/>
  <c r="M3590" i="8" l="1"/>
  <c r="M3591" i="8" l="1"/>
  <c r="M3592" i="8" l="1"/>
  <c r="M3593" i="8" l="1"/>
  <c r="M3594" i="8" l="1"/>
  <c r="M3595" i="8" l="1"/>
  <c r="M3596" i="8" l="1"/>
  <c r="M3597" i="8" l="1"/>
  <c r="M3598" i="8" l="1"/>
  <c r="M3599" i="8" l="1"/>
  <c r="M3600" i="8" l="1"/>
  <c r="M3601" i="8" l="1"/>
  <c r="M3602" i="8" l="1"/>
  <c r="M3603" i="8" l="1"/>
  <c r="M3604" i="8" l="1"/>
  <c r="M3605" i="8" l="1"/>
  <c r="M3606" i="8" l="1"/>
  <c r="M3607" i="8" l="1"/>
  <c r="M3608" i="8" l="1"/>
  <c r="M3609" i="8" l="1"/>
  <c r="M3610" i="8" l="1"/>
  <c r="M3611" i="8" l="1"/>
  <c r="M3612" i="8" l="1"/>
  <c r="M3613" i="8" l="1"/>
  <c r="M3614" i="8" l="1"/>
  <c r="M3615" i="8" l="1"/>
  <c r="M3616" i="8" l="1"/>
  <c r="M3617" i="8" l="1"/>
  <c r="M3618" i="8" l="1"/>
  <c r="M3619" i="8" l="1"/>
  <c r="M3620" i="8" l="1"/>
  <c r="M3621" i="8" l="1"/>
  <c r="M3622" i="8" l="1"/>
  <c r="M3623" i="8" l="1"/>
  <c r="M3624" i="8" l="1"/>
  <c r="M3625" i="8" l="1"/>
  <c r="M3626" i="8" l="1"/>
  <c r="M3627" i="8" l="1"/>
  <c r="M3628" i="8" l="1"/>
  <c r="M3629" i="8" l="1"/>
  <c r="M3630" i="8" l="1"/>
  <c r="M3631" i="8" l="1"/>
  <c r="M3632" i="8" l="1"/>
  <c r="M3633" i="8" l="1"/>
  <c r="M3634" i="8" l="1"/>
  <c r="M3635" i="8" l="1"/>
  <c r="M3636" i="8" l="1"/>
  <c r="M3637" i="8" l="1"/>
  <c r="M3638" i="8" l="1"/>
  <c r="M3639" i="8" l="1"/>
  <c r="M3640" i="8" l="1"/>
  <c r="M3641" i="8" l="1"/>
  <c r="M3642" i="8" l="1"/>
  <c r="M3643" i="8" l="1"/>
  <c r="M3644" i="8" l="1"/>
  <c r="M3645" i="8" l="1"/>
  <c r="M3646" i="8" l="1"/>
  <c r="M3647" i="8" l="1"/>
  <c r="M3648" i="8" l="1"/>
  <c r="M3649" i="8" l="1"/>
  <c r="M3650" i="8" l="1"/>
  <c r="M3651" i="8" l="1"/>
  <c r="M3652" i="8" l="1"/>
  <c r="M3653" i="8" l="1"/>
  <c r="M3654" i="8" l="1"/>
  <c r="M3655" i="8" l="1"/>
  <c r="M3656" i="8" l="1"/>
  <c r="M3657" i="8" l="1"/>
  <c r="M3658" i="8" l="1"/>
  <c r="M3659" i="8" l="1"/>
  <c r="M3660" i="8" l="1"/>
  <c r="M3661" i="8" l="1"/>
  <c r="M3662" i="8" l="1"/>
  <c r="M3663" i="8" l="1"/>
  <c r="M3664" i="8" l="1"/>
  <c r="M3665" i="8" l="1"/>
  <c r="M3666" i="8" l="1"/>
  <c r="M3667" i="8" l="1"/>
  <c r="M3668" i="8" l="1"/>
  <c r="M3669" i="8" l="1"/>
  <c r="M3670" i="8" l="1"/>
  <c r="M3671" i="8" l="1"/>
  <c r="M3672" i="8" l="1"/>
  <c r="M3673" i="8" l="1"/>
  <c r="M3674" i="8" l="1"/>
  <c r="M3675" i="8" l="1"/>
  <c r="M3676" i="8" l="1"/>
  <c r="M3677" i="8" l="1"/>
  <c r="M3678" i="8" l="1"/>
  <c r="M3679" i="8" l="1"/>
  <c r="M3680" i="8" l="1"/>
  <c r="M3681" i="8" l="1"/>
  <c r="M3682" i="8" l="1"/>
  <c r="M3683" i="8" l="1"/>
  <c r="M3684" i="8" l="1"/>
  <c r="M3685" i="8" l="1"/>
  <c r="M3686" i="8" l="1"/>
  <c r="M3687" i="8" l="1"/>
  <c r="M3688" i="8" l="1"/>
  <c r="M3689" i="8" l="1"/>
  <c r="M3690" i="8" l="1"/>
  <c r="M3691" i="8" l="1"/>
  <c r="M3692" i="8" l="1"/>
  <c r="M3693" i="8" l="1"/>
  <c r="M3694" i="8" l="1"/>
  <c r="M3695" i="8" l="1"/>
  <c r="M3696" i="8" l="1"/>
  <c r="M3697" i="8" l="1"/>
  <c r="M3698" i="8" l="1"/>
  <c r="M3699" i="8" l="1"/>
  <c r="M3700" i="8" l="1"/>
  <c r="M3701" i="8" l="1"/>
  <c r="M3702" i="8" l="1"/>
  <c r="M3703" i="8" l="1"/>
  <c r="M3704" i="8" l="1"/>
  <c r="M3705" i="8" l="1"/>
  <c r="M3706" i="8" l="1"/>
  <c r="M3707" i="8" l="1"/>
  <c r="M3708" i="8" l="1"/>
  <c r="M3709" i="8" l="1"/>
  <c r="M3710" i="8" l="1"/>
  <c r="M3711" i="8" l="1"/>
  <c r="M3712" i="8" l="1"/>
  <c r="M3713" i="8" l="1"/>
  <c r="M3714" i="8" l="1"/>
  <c r="M3715" i="8" l="1"/>
  <c r="M3716" i="8" l="1"/>
  <c r="M3717" i="8" l="1"/>
  <c r="M3718" i="8" l="1"/>
  <c r="M3719" i="8" l="1"/>
  <c r="M3720" i="8" l="1"/>
  <c r="M3721" i="8" l="1"/>
  <c r="M3722" i="8" l="1"/>
  <c r="M3723" i="8" l="1"/>
  <c r="M3724" i="8" l="1"/>
  <c r="M3725" i="8" l="1"/>
  <c r="M3726" i="8" l="1"/>
  <c r="M3727" i="8" l="1"/>
  <c r="M3728" i="8" l="1"/>
  <c r="M3729" i="8" l="1"/>
  <c r="M3730" i="8" l="1"/>
  <c r="M3731" i="8" l="1"/>
  <c r="M3732" i="8" l="1"/>
  <c r="M3733" i="8" l="1"/>
  <c r="M3734" i="8" l="1"/>
  <c r="M3735" i="8" l="1"/>
  <c r="M3736" i="8" l="1"/>
  <c r="M3737" i="8" l="1"/>
  <c r="M3738" i="8" l="1"/>
  <c r="M3739" i="8" l="1"/>
  <c r="M3740" i="8" l="1"/>
  <c r="M3741" i="8" l="1"/>
  <c r="M3742" i="8" l="1"/>
  <c r="M3743" i="8" l="1"/>
  <c r="M3744" i="8" l="1"/>
  <c r="M3745" i="8" l="1"/>
  <c r="M3746" i="8" l="1"/>
  <c r="M3747" i="8" l="1"/>
  <c r="M3748" i="8" l="1"/>
  <c r="M3749" i="8" l="1"/>
  <c r="M3750" i="8" l="1"/>
  <c r="M3751" i="8" l="1"/>
  <c r="M3752" i="8" l="1"/>
  <c r="M3753" i="8" l="1"/>
  <c r="M3754" i="8" l="1"/>
  <c r="M3755" i="8" l="1"/>
  <c r="M3756" i="8" l="1"/>
  <c r="M3757" i="8" l="1"/>
  <c r="M3758" i="8" l="1"/>
  <c r="M3759" i="8" l="1"/>
  <c r="M3760" i="8" l="1"/>
  <c r="M3761" i="8" l="1"/>
  <c r="M3762" i="8" l="1"/>
  <c r="M3763" i="8" l="1"/>
  <c r="M3764" i="8" l="1"/>
  <c r="M3765" i="8" l="1"/>
  <c r="M3766" i="8" l="1"/>
  <c r="M3767" i="8" l="1"/>
  <c r="M3768" i="8" l="1"/>
  <c r="M3769" i="8" l="1"/>
  <c r="M3770" i="8" l="1"/>
  <c r="M3771" i="8" l="1"/>
  <c r="M3772" i="8" l="1"/>
  <c r="M3773" i="8" l="1"/>
  <c r="M3774" i="8" l="1"/>
  <c r="M3775" i="8" l="1"/>
  <c r="M3776" i="8" l="1"/>
  <c r="M3777" i="8" l="1"/>
  <c r="M3778" i="8" l="1"/>
  <c r="M3779" i="8" l="1"/>
  <c r="M3780" i="8" l="1"/>
  <c r="M3781" i="8" l="1"/>
  <c r="M3782" i="8" l="1"/>
  <c r="M3783" i="8" l="1"/>
  <c r="M3784" i="8" l="1"/>
  <c r="M3785" i="8" l="1"/>
  <c r="M3786" i="8" l="1"/>
  <c r="M3787" i="8" l="1"/>
  <c r="M3788" i="8" l="1"/>
  <c r="M3789" i="8" l="1"/>
  <c r="M3790" i="8" l="1"/>
  <c r="M3791" i="8" l="1"/>
  <c r="M3792" i="8" l="1"/>
  <c r="M3793" i="8" l="1"/>
  <c r="M3794" i="8" l="1"/>
  <c r="M3795" i="8" l="1"/>
  <c r="M3796" i="8" l="1"/>
  <c r="M3797" i="8" l="1"/>
  <c r="M3798" i="8" l="1"/>
  <c r="M3799" i="8" l="1"/>
  <c r="M3800" i="8" l="1"/>
  <c r="M3801" i="8" l="1"/>
  <c r="M3802" i="8" l="1"/>
  <c r="M3803" i="8" l="1"/>
  <c r="M3804" i="8" l="1"/>
  <c r="M3805" i="8" l="1"/>
  <c r="M3806" i="8" l="1"/>
  <c r="M3807" i="8" l="1"/>
  <c r="M3808" i="8" l="1"/>
  <c r="M3809" i="8" l="1"/>
  <c r="M3810" i="8" l="1"/>
  <c r="M3811" i="8" l="1"/>
  <c r="M3812" i="8" l="1"/>
  <c r="M3813" i="8" l="1"/>
  <c r="M3814" i="8" l="1"/>
  <c r="M3815" i="8" l="1"/>
  <c r="M3816" i="8" l="1"/>
  <c r="M3817" i="8" l="1"/>
  <c r="M3818" i="8" l="1"/>
  <c r="M3819" i="8" l="1"/>
  <c r="M3820" i="8" l="1"/>
  <c r="M3821" i="8" l="1"/>
  <c r="M3822" i="8" l="1"/>
  <c r="M3823" i="8" l="1"/>
  <c r="M3824" i="8" l="1"/>
  <c r="M3825" i="8" l="1"/>
  <c r="M3826" i="8" l="1"/>
  <c r="M3827" i="8" l="1"/>
  <c r="M3828" i="8" l="1"/>
  <c r="M3829" i="8" l="1"/>
  <c r="M3830" i="8" l="1"/>
  <c r="M3831" i="8" l="1"/>
  <c r="M3832" i="8" l="1"/>
  <c r="M3833" i="8" l="1"/>
  <c r="M3834" i="8" l="1"/>
  <c r="M3835" i="8" l="1"/>
  <c r="M3836" i="8" l="1"/>
  <c r="M3837" i="8" l="1"/>
  <c r="M3838" i="8" l="1"/>
  <c r="M3839" i="8" l="1"/>
  <c r="M3840" i="8" l="1"/>
  <c r="M3841" i="8" l="1"/>
  <c r="M3842" i="8" l="1"/>
  <c r="M3843" i="8" l="1"/>
  <c r="M3844" i="8" l="1"/>
  <c r="M3845" i="8" l="1"/>
  <c r="M3846" i="8" l="1"/>
  <c r="M3847" i="8" l="1"/>
  <c r="M3848" i="8" l="1"/>
  <c r="M3849" i="8" l="1"/>
  <c r="M3850" i="8" l="1"/>
  <c r="M3851" i="8" l="1"/>
  <c r="M3852" i="8" l="1"/>
  <c r="M3853" i="8" l="1"/>
  <c r="M3854" i="8" l="1"/>
  <c r="M3855" i="8" l="1"/>
  <c r="M3856" i="8" l="1"/>
  <c r="M3857" i="8" l="1"/>
  <c r="M3858" i="8" l="1"/>
  <c r="M3859" i="8" l="1"/>
  <c r="M3860" i="8" l="1"/>
  <c r="M3861" i="8" l="1"/>
  <c r="M3862" i="8" l="1"/>
  <c r="M3863" i="8" l="1"/>
  <c r="M3864" i="8" l="1"/>
  <c r="M3865" i="8" l="1"/>
  <c r="M3866" i="8" l="1"/>
  <c r="M3867" i="8" l="1"/>
  <c r="M3868" i="8" l="1"/>
  <c r="M3869" i="8" l="1"/>
  <c r="M3870" i="8" l="1"/>
  <c r="M3871" i="8" l="1"/>
  <c r="M3872" i="8" l="1"/>
  <c r="M3873" i="8" l="1"/>
  <c r="M3874" i="8" l="1"/>
  <c r="M3875" i="8" l="1"/>
  <c r="M3876" i="8" l="1"/>
  <c r="M3877" i="8" l="1"/>
  <c r="M3878" i="8" l="1"/>
  <c r="M3879" i="8" l="1"/>
  <c r="M3880" i="8" l="1"/>
  <c r="M3881" i="8" l="1"/>
  <c r="M3882" i="8" l="1"/>
  <c r="M3883" i="8" l="1"/>
  <c r="M3884" i="8" l="1"/>
  <c r="M3885" i="8" l="1"/>
  <c r="M3886" i="8" l="1"/>
  <c r="M3887" i="8" l="1"/>
  <c r="M3888" i="8" l="1"/>
  <c r="M3889" i="8" l="1"/>
  <c r="M3890" i="8" l="1"/>
  <c r="M3891" i="8" l="1"/>
  <c r="M3892" i="8" l="1"/>
  <c r="M3893" i="8" l="1"/>
  <c r="M3894" i="8" l="1"/>
  <c r="M3895" i="8" l="1"/>
  <c r="M3896" i="8" l="1"/>
  <c r="M3897" i="8" l="1"/>
  <c r="M3898" i="8" l="1"/>
  <c r="M3899" i="8" l="1"/>
  <c r="M3900" i="8" l="1"/>
  <c r="M3901" i="8" l="1"/>
  <c r="M3902" i="8" l="1"/>
  <c r="M3903" i="8" l="1"/>
  <c r="M3904" i="8" l="1"/>
  <c r="M3905" i="8" l="1"/>
  <c r="M3906" i="8" l="1"/>
  <c r="M3907" i="8" l="1"/>
  <c r="M3908" i="8" l="1"/>
  <c r="M3909" i="8" l="1"/>
  <c r="M3910" i="8" l="1"/>
  <c r="M3911" i="8" l="1"/>
  <c r="M3912" i="8" l="1"/>
  <c r="M3913" i="8" l="1"/>
  <c r="M3914" i="8" l="1"/>
  <c r="M3915" i="8" l="1"/>
  <c r="M3916" i="8" l="1"/>
  <c r="M3917" i="8" l="1"/>
  <c r="M3918" i="8" l="1"/>
  <c r="M3919" i="8" l="1"/>
  <c r="M3920" i="8" l="1"/>
  <c r="M3921" i="8" l="1"/>
  <c r="M3922" i="8" l="1"/>
  <c r="M3923" i="8" l="1"/>
  <c r="M3924" i="8" l="1"/>
  <c r="M3925" i="8" l="1"/>
  <c r="M3926" i="8" l="1"/>
  <c r="M3927" i="8" l="1"/>
  <c r="M3928" i="8" l="1"/>
  <c r="M3929" i="8" l="1"/>
  <c r="M3930" i="8" l="1"/>
  <c r="M3931" i="8" l="1"/>
  <c r="M3932" i="8" l="1"/>
  <c r="M3933" i="8" l="1"/>
  <c r="M3934" i="8" l="1"/>
  <c r="M3935" i="8" l="1"/>
  <c r="M3936" i="8" l="1"/>
  <c r="M3937" i="8" l="1"/>
  <c r="M3938" i="8" l="1"/>
  <c r="M3939" i="8" l="1"/>
  <c r="M3940" i="8" l="1"/>
  <c r="M3941" i="8" l="1"/>
  <c r="M3942" i="8" l="1"/>
  <c r="M3943" i="8" l="1"/>
  <c r="M3944" i="8" l="1"/>
  <c r="M3945" i="8" l="1"/>
  <c r="M3946" i="8" l="1"/>
  <c r="M3947" i="8" l="1"/>
  <c r="M3948" i="8" l="1"/>
  <c r="M3949" i="8" l="1"/>
  <c r="M3950" i="8" l="1"/>
  <c r="M3951" i="8" l="1"/>
  <c r="M3952" i="8" l="1"/>
  <c r="M3953" i="8" l="1"/>
  <c r="M3954" i="8" l="1"/>
  <c r="M3955" i="8" l="1"/>
  <c r="M3956" i="8" l="1"/>
  <c r="M3957" i="8" l="1"/>
  <c r="M3958" i="8" l="1"/>
  <c r="M3959" i="8" l="1"/>
  <c r="M3960" i="8" l="1"/>
  <c r="M3961" i="8" l="1"/>
  <c r="M3962" i="8" l="1"/>
  <c r="M3963" i="8" l="1"/>
  <c r="M3964" i="8" l="1"/>
  <c r="M3965" i="8" l="1"/>
  <c r="M3966" i="8" l="1"/>
  <c r="M3967" i="8" l="1"/>
  <c r="M3968" i="8" l="1"/>
  <c r="M3969" i="8" l="1"/>
  <c r="M3970" i="8" l="1"/>
  <c r="M3971" i="8" l="1"/>
  <c r="M3972" i="8" l="1"/>
  <c r="M3973" i="8" l="1"/>
  <c r="M3974" i="8" l="1"/>
  <c r="M3975" i="8" l="1"/>
  <c r="M3976" i="8" l="1"/>
  <c r="M3977" i="8" l="1"/>
  <c r="M3978" i="8" l="1"/>
  <c r="M3979" i="8" l="1"/>
  <c r="M3980" i="8" l="1"/>
  <c r="M3981" i="8" l="1"/>
  <c r="M3982" i="8" l="1"/>
  <c r="M3983" i="8" l="1"/>
  <c r="M3984" i="8" l="1"/>
  <c r="M3985" i="8" l="1"/>
  <c r="M3986" i="8" l="1"/>
  <c r="M3987" i="8" l="1"/>
  <c r="M3988" i="8" l="1"/>
  <c r="M3989" i="8" l="1"/>
  <c r="M3990" i="8" l="1"/>
  <c r="M3991" i="8" l="1"/>
  <c r="M3992" i="8" l="1"/>
  <c r="M3993" i="8" l="1"/>
  <c r="M3994" i="8" l="1"/>
  <c r="M3995" i="8" l="1"/>
  <c r="M3996" i="8" l="1"/>
  <c r="M3997" i="8" l="1"/>
  <c r="M3998" i="8" l="1"/>
  <c r="M3999" i="8" l="1"/>
  <c r="M4000" i="8" l="1"/>
  <c r="M4001" i="8" l="1"/>
  <c r="M4002" i="8" l="1"/>
  <c r="M4003" i="8" l="1"/>
  <c r="M4004" i="8" l="1"/>
  <c r="M4005" i="8" l="1"/>
  <c r="M4006" i="8" l="1"/>
  <c r="M4007" i="8" l="1"/>
  <c r="M4008" i="8" l="1"/>
  <c r="M4009" i="8" l="1"/>
  <c r="M4010" i="8" l="1"/>
  <c r="M4011" i="8" l="1"/>
  <c r="M4012" i="8" l="1"/>
  <c r="M4013" i="8" l="1"/>
  <c r="M4014" i="8" l="1"/>
  <c r="M4015" i="8" l="1"/>
  <c r="M4016" i="8" l="1"/>
  <c r="M4017" i="8" l="1"/>
  <c r="M4018" i="8" l="1"/>
  <c r="M4019" i="8" l="1"/>
  <c r="M4020" i="8" l="1"/>
  <c r="M4021" i="8" l="1"/>
  <c r="M4022" i="8" l="1"/>
  <c r="M4023" i="8" l="1"/>
  <c r="M4024" i="8" l="1"/>
  <c r="M4025" i="8" l="1"/>
  <c r="M4026" i="8" l="1"/>
  <c r="M4027" i="8" l="1"/>
  <c r="M4028" i="8" l="1"/>
  <c r="M4029" i="8" l="1"/>
  <c r="M4030" i="8" l="1"/>
  <c r="M4031" i="8" l="1"/>
  <c r="M4032" i="8" l="1"/>
  <c r="M4033" i="8" l="1"/>
  <c r="M4034" i="8" l="1"/>
  <c r="M4035" i="8" l="1"/>
  <c r="M4036" i="8" l="1"/>
  <c r="M4037" i="8" l="1"/>
  <c r="M4038" i="8" l="1"/>
  <c r="M4039" i="8" l="1"/>
  <c r="M4040" i="8" l="1"/>
  <c r="M4041" i="8" l="1"/>
  <c r="M4042" i="8" l="1"/>
  <c r="M4043" i="8" l="1"/>
  <c r="M4044" i="8" l="1"/>
  <c r="M4045" i="8" l="1"/>
  <c r="M4046" i="8" l="1"/>
  <c r="M4047" i="8" l="1"/>
  <c r="M4048" i="8" l="1"/>
  <c r="M4049" i="8" l="1"/>
  <c r="M4050" i="8" l="1"/>
  <c r="M4051" i="8" l="1"/>
  <c r="M4052" i="8" l="1"/>
  <c r="M4053" i="8" l="1"/>
  <c r="M4054" i="8" l="1"/>
  <c r="M4055" i="8" l="1"/>
  <c r="M4056" i="8" l="1"/>
  <c r="M4057" i="8" l="1"/>
  <c r="M4058" i="8" l="1"/>
  <c r="M4059" i="8" l="1"/>
  <c r="M4060" i="8" l="1"/>
  <c r="M4061" i="8" l="1"/>
  <c r="M4062" i="8" l="1"/>
  <c r="M4063" i="8" l="1"/>
  <c r="M4064" i="8" l="1"/>
  <c r="M4065" i="8" l="1"/>
  <c r="M4066" i="8" l="1"/>
  <c r="M4067" i="8" l="1"/>
  <c r="M4068" i="8" l="1"/>
  <c r="M4069" i="8" l="1"/>
  <c r="M4070" i="8" l="1"/>
  <c r="M4071" i="8" l="1"/>
  <c r="M4072" i="8" l="1"/>
  <c r="M4073" i="8" l="1"/>
  <c r="M4074" i="8" l="1"/>
  <c r="M4075" i="8" l="1"/>
  <c r="M4076" i="8" l="1"/>
  <c r="M4077" i="8" l="1"/>
  <c r="M4078" i="8" l="1"/>
  <c r="M4079" i="8" l="1"/>
  <c r="M4080" i="8" l="1"/>
  <c r="M4081" i="8" l="1"/>
  <c r="M4082" i="8" l="1"/>
  <c r="M4083" i="8" l="1"/>
  <c r="M4084" i="8" l="1"/>
  <c r="M4085" i="8" l="1"/>
  <c r="M4086" i="8" l="1"/>
  <c r="M4087" i="8" l="1"/>
  <c r="M4088" i="8" l="1"/>
  <c r="M4089" i="8" l="1"/>
  <c r="M4090" i="8" l="1"/>
  <c r="M4091" i="8" l="1"/>
  <c r="M4092" i="8" l="1"/>
  <c r="M4093" i="8" l="1"/>
  <c r="M4094" i="8" l="1"/>
  <c r="M4095" i="8" l="1"/>
  <c r="M4096" i="8" l="1"/>
  <c r="M4097" i="8" l="1"/>
  <c r="M4098" i="8" l="1"/>
  <c r="M4099" i="8" l="1"/>
  <c r="M4100" i="8" l="1"/>
  <c r="M4101" i="8" l="1"/>
  <c r="M4102" i="8" l="1"/>
  <c r="M4103" i="8" l="1"/>
  <c r="M4104" i="8" l="1"/>
  <c r="M4105" i="8" l="1"/>
  <c r="M4106" i="8" l="1"/>
  <c r="M4107" i="8" l="1"/>
  <c r="M4108" i="8" l="1"/>
  <c r="M4109" i="8" l="1"/>
  <c r="M4110" i="8" l="1"/>
  <c r="M4111" i="8" l="1"/>
  <c r="M4112" i="8" l="1"/>
  <c r="M4113" i="8" l="1"/>
  <c r="M4114" i="8" l="1"/>
  <c r="M4115" i="8" l="1"/>
  <c r="M4116" i="8" l="1"/>
  <c r="M4117" i="8" l="1"/>
  <c r="M4118" i="8" l="1"/>
  <c r="M4119" i="8" l="1"/>
  <c r="M4120" i="8" l="1"/>
  <c r="M4121" i="8" l="1"/>
  <c r="M4122" i="8" l="1"/>
  <c r="M4123" i="8" l="1"/>
  <c r="M4124" i="8" l="1"/>
  <c r="M4125" i="8" l="1"/>
  <c r="M4126" i="8" l="1"/>
  <c r="M4127" i="8" l="1"/>
  <c r="M4128" i="8" l="1"/>
  <c r="M4129" i="8" l="1"/>
  <c r="M4130" i="8" l="1"/>
  <c r="M4131" i="8" l="1"/>
  <c r="M4132" i="8" l="1"/>
  <c r="M4133" i="8" l="1"/>
  <c r="M4134" i="8" l="1"/>
  <c r="M4135" i="8" l="1"/>
  <c r="M4136" i="8" l="1"/>
  <c r="M4137" i="8" l="1"/>
  <c r="M4138" i="8" l="1"/>
  <c r="M4139" i="8" l="1"/>
  <c r="M4140" i="8" l="1"/>
  <c r="M4141" i="8" l="1"/>
  <c r="M4142" i="8" l="1"/>
  <c r="M4143" i="8" l="1"/>
  <c r="M4144" i="8" l="1"/>
  <c r="M4145" i="8" l="1"/>
  <c r="M4146" i="8" l="1"/>
  <c r="M4147" i="8" l="1"/>
  <c r="M4148" i="8" l="1"/>
  <c r="M4149" i="8" l="1"/>
  <c r="M4150" i="8" l="1"/>
  <c r="M4151" i="8" l="1"/>
  <c r="M4152" i="8" l="1"/>
  <c r="M4153" i="8" l="1"/>
  <c r="M4154" i="8" l="1"/>
  <c r="M4155" i="8" l="1"/>
  <c r="M4156" i="8" l="1"/>
  <c r="M4157" i="8" l="1"/>
  <c r="M4158" i="8" l="1"/>
  <c r="M4159" i="8" l="1"/>
  <c r="M4160" i="8" l="1"/>
  <c r="M4161" i="8" l="1"/>
  <c r="M4162" i="8" l="1"/>
  <c r="M4163" i="8" l="1"/>
  <c r="M4164" i="8" l="1"/>
  <c r="M4165" i="8" l="1"/>
  <c r="M4166" i="8" l="1"/>
  <c r="M4167" i="8" l="1"/>
  <c r="M4168" i="8" l="1"/>
  <c r="M4169" i="8" l="1"/>
  <c r="M4170" i="8" l="1"/>
  <c r="M4171" i="8" l="1"/>
  <c r="M4172" i="8" l="1"/>
  <c r="M4173" i="8" l="1"/>
  <c r="M4174" i="8" l="1"/>
  <c r="M4175" i="8" l="1"/>
  <c r="M4176" i="8" l="1"/>
  <c r="M4177" i="8" l="1"/>
  <c r="M4178" i="8" l="1"/>
  <c r="M4179" i="8" l="1"/>
  <c r="M4180" i="8" l="1"/>
  <c r="M4181" i="8" l="1"/>
  <c r="M4182" i="8" l="1"/>
  <c r="M4183" i="8" l="1"/>
  <c r="M4184" i="8" l="1"/>
  <c r="M4185" i="8" l="1"/>
  <c r="M4186" i="8" l="1"/>
  <c r="M4187" i="8" l="1"/>
  <c r="M4188" i="8" l="1"/>
  <c r="M4189" i="8" l="1"/>
  <c r="M4190" i="8" l="1"/>
  <c r="M4191" i="8" l="1"/>
  <c r="M4192" i="8" l="1"/>
  <c r="M4193" i="8" l="1"/>
  <c r="M4194" i="8" l="1"/>
  <c r="M4195" i="8" l="1"/>
  <c r="M4196" i="8" l="1"/>
  <c r="M4197" i="8" l="1"/>
  <c r="M4198" i="8" l="1"/>
  <c r="M4199" i="8" l="1"/>
  <c r="M4200" i="8" l="1"/>
  <c r="M4201" i="8" l="1"/>
  <c r="M4202" i="8" l="1"/>
  <c r="M4203" i="8" l="1"/>
  <c r="M4204" i="8" l="1"/>
  <c r="M4205" i="8" l="1"/>
  <c r="M4206" i="8" l="1"/>
  <c r="M4207" i="8" l="1"/>
  <c r="M4208" i="8" l="1"/>
  <c r="M4209" i="8" l="1"/>
  <c r="M4210" i="8" l="1"/>
  <c r="M4211" i="8" l="1"/>
  <c r="M4212" i="8" l="1"/>
  <c r="M4213" i="8" l="1"/>
  <c r="M4214" i="8" l="1"/>
  <c r="M4215" i="8" l="1"/>
  <c r="M4216" i="8" l="1"/>
  <c r="M4217" i="8" l="1"/>
  <c r="M4218" i="8" l="1"/>
  <c r="M4219" i="8" l="1"/>
  <c r="M4220" i="8" l="1"/>
  <c r="M4221" i="8" l="1"/>
  <c r="M4222" i="8" l="1"/>
  <c r="M4223" i="8" l="1"/>
  <c r="M4224" i="8" l="1"/>
  <c r="M4225" i="8" l="1"/>
  <c r="M4226" i="8" l="1"/>
  <c r="M4227" i="8" l="1"/>
  <c r="M4228" i="8" l="1"/>
  <c r="M4229" i="8" l="1"/>
  <c r="M4230" i="8" l="1"/>
  <c r="M4231" i="8" l="1"/>
  <c r="M4232" i="8" l="1"/>
  <c r="M4233" i="8" l="1"/>
  <c r="M4234" i="8" l="1"/>
  <c r="M4235" i="8" l="1"/>
  <c r="M4236" i="8" l="1"/>
  <c r="M4237" i="8" l="1"/>
  <c r="M4238" i="8" l="1"/>
  <c r="M4239" i="8" l="1"/>
  <c r="M4240" i="8" l="1"/>
  <c r="M4241" i="8" l="1"/>
  <c r="M4242" i="8" l="1"/>
  <c r="M4243" i="8" l="1"/>
  <c r="M4244" i="8" l="1"/>
  <c r="M4245" i="8" l="1"/>
  <c r="M4246" i="8" l="1"/>
  <c r="M4247" i="8" l="1"/>
  <c r="M4248" i="8" l="1"/>
  <c r="M4249" i="8" l="1"/>
  <c r="M4250" i="8" l="1"/>
  <c r="M4251" i="8" l="1"/>
  <c r="M4252" i="8" l="1"/>
  <c r="M4253" i="8" l="1"/>
  <c r="M4254" i="8" l="1"/>
  <c r="M4255" i="8" l="1"/>
  <c r="M4256" i="8" l="1"/>
  <c r="M4257" i="8" l="1"/>
  <c r="M4258" i="8" l="1"/>
  <c r="M4259" i="8" l="1"/>
  <c r="M4260" i="8" l="1"/>
  <c r="M4261" i="8" l="1"/>
  <c r="M4262" i="8" l="1"/>
  <c r="M4263" i="8" l="1"/>
  <c r="M4264" i="8" l="1"/>
  <c r="M4265" i="8" l="1"/>
  <c r="M4266" i="8" l="1"/>
  <c r="M4267" i="8" l="1"/>
  <c r="M4268" i="8" l="1"/>
  <c r="M4269" i="8" l="1"/>
  <c r="M4270" i="8" l="1"/>
  <c r="M4271" i="8" l="1"/>
  <c r="M4272" i="8" l="1"/>
  <c r="M4273" i="8" l="1"/>
  <c r="M4274" i="8" l="1"/>
  <c r="M4275" i="8" l="1"/>
  <c r="M4276" i="8" l="1"/>
  <c r="M4277" i="8" l="1"/>
  <c r="M4278" i="8" l="1"/>
  <c r="M4279" i="8" l="1"/>
  <c r="M4280" i="8" l="1"/>
  <c r="M4281" i="8" l="1"/>
  <c r="M4282" i="8" l="1"/>
  <c r="M4283" i="8" l="1"/>
  <c r="M4284" i="8" l="1"/>
  <c r="M4285" i="8" l="1"/>
  <c r="M4286" i="8" l="1"/>
  <c r="M4287" i="8" l="1"/>
  <c r="M4288" i="8" l="1"/>
  <c r="M4289" i="8" l="1"/>
  <c r="M4290" i="8" l="1"/>
  <c r="M4291" i="8" l="1"/>
  <c r="M4292" i="8" l="1"/>
  <c r="M4293" i="8" l="1"/>
  <c r="M4294" i="8" l="1"/>
  <c r="M4295" i="8" l="1"/>
  <c r="M4296" i="8" l="1"/>
  <c r="M4297" i="8" l="1"/>
  <c r="M4298" i="8" l="1"/>
  <c r="M4299" i="8" l="1"/>
  <c r="M4300" i="8" l="1"/>
  <c r="M4301" i="8" l="1"/>
  <c r="M4302" i="8" l="1"/>
  <c r="M4303" i="8" l="1"/>
  <c r="M4304" i="8" l="1"/>
  <c r="M4305" i="8" l="1"/>
  <c r="M4306" i="8" l="1"/>
  <c r="M4307" i="8" l="1"/>
  <c r="M4308" i="8" l="1"/>
  <c r="M4309" i="8" l="1"/>
  <c r="M4310" i="8" l="1"/>
  <c r="M4311" i="8" l="1"/>
  <c r="M4312" i="8" l="1"/>
  <c r="M4313" i="8" l="1"/>
  <c r="M4314" i="8" l="1"/>
  <c r="M4315" i="8" l="1"/>
  <c r="M4316" i="8" l="1"/>
  <c r="M4317" i="8" l="1"/>
  <c r="M4318" i="8" l="1"/>
  <c r="M4319" i="8" l="1"/>
  <c r="M4320" i="8" l="1"/>
  <c r="M4321" i="8" l="1"/>
  <c r="M4322" i="8" l="1"/>
  <c r="M4323" i="8" l="1"/>
  <c r="M4324" i="8" l="1"/>
  <c r="M4325" i="8" l="1"/>
  <c r="M4326" i="8" l="1"/>
  <c r="M4327" i="8" l="1"/>
  <c r="M4328" i="8" l="1"/>
  <c r="M4329" i="8" l="1"/>
  <c r="M4330" i="8" l="1"/>
  <c r="M4331" i="8" l="1"/>
  <c r="M4332" i="8" l="1"/>
  <c r="M4333" i="8" l="1"/>
  <c r="M4334" i="8" l="1"/>
  <c r="M4335" i="8" l="1"/>
  <c r="M4336" i="8" l="1"/>
  <c r="M4337" i="8" l="1"/>
  <c r="M4338" i="8" l="1"/>
  <c r="M4339" i="8" l="1"/>
  <c r="M4340" i="8" l="1"/>
  <c r="M4341" i="8" l="1"/>
  <c r="M4342" i="8" l="1"/>
  <c r="M4343" i="8" l="1"/>
  <c r="M4344" i="8" l="1"/>
  <c r="M4345" i="8" l="1"/>
  <c r="M4346" i="8" l="1"/>
  <c r="M4347" i="8" l="1"/>
  <c r="M4348" i="8" l="1"/>
  <c r="M4349" i="8" l="1"/>
  <c r="M4350" i="8" l="1"/>
  <c r="M4351" i="8" l="1"/>
  <c r="M4352" i="8" l="1"/>
  <c r="M4353" i="8" l="1"/>
  <c r="M4354" i="8" l="1"/>
  <c r="M4355" i="8" l="1"/>
  <c r="M4356" i="8" l="1"/>
  <c r="M4357" i="8" l="1"/>
  <c r="M4358" i="8" l="1"/>
  <c r="M4359" i="8" l="1"/>
  <c r="M4360" i="8" l="1"/>
  <c r="M4361" i="8" l="1"/>
  <c r="M4362" i="8" l="1"/>
  <c r="M4363" i="8" l="1"/>
  <c r="M4364" i="8" l="1"/>
  <c r="M4365" i="8" l="1"/>
  <c r="M4366" i="8" l="1"/>
  <c r="M4367" i="8" l="1"/>
  <c r="M4368" i="8" l="1"/>
  <c r="M4369" i="8" l="1"/>
  <c r="M4370" i="8" l="1"/>
  <c r="M4371" i="8" l="1"/>
  <c r="M4372" i="8" l="1"/>
  <c r="M4373" i="8" l="1"/>
  <c r="M4374" i="8" l="1"/>
  <c r="M4375" i="8" l="1"/>
  <c r="M4376" i="8" l="1"/>
  <c r="M4377" i="8" l="1"/>
  <c r="M4378" i="8" l="1"/>
  <c r="M4379" i="8" l="1"/>
  <c r="M4380" i="8" l="1"/>
  <c r="M4381" i="8" l="1"/>
  <c r="M4382" i="8" l="1"/>
  <c r="M4383" i="8" l="1"/>
  <c r="M4384" i="8" l="1"/>
  <c r="M4385" i="8" l="1"/>
  <c r="M4386" i="8" l="1"/>
  <c r="M4387" i="8" l="1"/>
  <c r="M4388" i="8" l="1"/>
  <c r="M4389" i="8" l="1"/>
  <c r="M4390" i="8" l="1"/>
  <c r="M4391" i="8" l="1"/>
  <c r="M4392" i="8" l="1"/>
  <c r="M4393" i="8" l="1"/>
  <c r="M4394" i="8" l="1"/>
  <c r="M4395" i="8" l="1"/>
  <c r="M4396" i="8" l="1"/>
  <c r="M4397" i="8" l="1"/>
  <c r="M4398" i="8" l="1"/>
  <c r="M4399" i="8" l="1"/>
  <c r="M4400" i="8" l="1"/>
  <c r="M4401" i="8" l="1"/>
  <c r="M4402" i="8" l="1"/>
  <c r="M4403" i="8" l="1"/>
  <c r="M4404" i="8" l="1"/>
  <c r="M4405" i="8" l="1"/>
  <c r="M4406" i="8" l="1"/>
  <c r="M4407" i="8" l="1"/>
  <c r="M4408" i="8" l="1"/>
  <c r="M4409" i="8" l="1"/>
  <c r="M4410" i="8" l="1"/>
  <c r="M4411" i="8" l="1"/>
  <c r="M4412" i="8" l="1"/>
  <c r="M4413" i="8" l="1"/>
  <c r="M4414" i="8" l="1"/>
  <c r="M4415" i="8" l="1"/>
  <c r="M4416" i="8" l="1"/>
  <c r="M4417" i="8" l="1"/>
  <c r="M4418" i="8" l="1"/>
  <c r="M4419" i="8" l="1"/>
  <c r="M4420" i="8" l="1"/>
  <c r="M4421" i="8" l="1"/>
  <c r="M4422" i="8" l="1"/>
  <c r="M4423" i="8" l="1"/>
  <c r="M4424" i="8" l="1"/>
  <c r="M4425" i="8" l="1"/>
  <c r="M4426" i="8" l="1"/>
  <c r="M4427" i="8" l="1"/>
  <c r="M4428" i="8" l="1"/>
  <c r="M4429" i="8" l="1"/>
  <c r="M4430" i="8" l="1"/>
  <c r="M4431" i="8" l="1"/>
  <c r="M4432" i="8" l="1"/>
  <c r="M4433" i="8" l="1"/>
  <c r="M4434" i="8" l="1"/>
  <c r="M4435" i="8" l="1"/>
  <c r="M4436" i="8" l="1"/>
  <c r="M4437" i="8" l="1"/>
  <c r="M4438" i="8" l="1"/>
  <c r="M4439" i="8" l="1"/>
  <c r="M4440" i="8" l="1"/>
  <c r="M4441" i="8" l="1"/>
  <c r="M4442" i="8" l="1"/>
  <c r="M4443" i="8" l="1"/>
  <c r="M4444" i="8" l="1"/>
  <c r="M4445" i="8" l="1"/>
  <c r="M4446" i="8" l="1"/>
  <c r="M4447" i="8" l="1"/>
  <c r="M4448" i="8" l="1"/>
  <c r="M4449" i="8" l="1"/>
  <c r="M4450" i="8" l="1"/>
  <c r="M4451" i="8" l="1"/>
  <c r="M4452" i="8" l="1"/>
  <c r="M4453" i="8" l="1"/>
  <c r="M4454" i="8" l="1"/>
  <c r="M4455" i="8" l="1"/>
  <c r="M4456" i="8" l="1"/>
  <c r="M4457" i="8" l="1"/>
  <c r="M4458" i="8" l="1"/>
  <c r="M4459" i="8" l="1"/>
  <c r="M4460" i="8" l="1"/>
  <c r="M4461" i="8" l="1"/>
  <c r="M4462" i="8" l="1"/>
  <c r="M4463" i="8" l="1"/>
  <c r="M4464" i="8" l="1"/>
  <c r="M4465" i="8" l="1"/>
  <c r="M4466" i="8" l="1"/>
  <c r="M4467" i="8" l="1"/>
  <c r="M4468" i="8" l="1"/>
  <c r="M4469" i="8" l="1"/>
  <c r="M4470" i="8" l="1"/>
  <c r="M4471" i="8" l="1"/>
  <c r="M4472" i="8" l="1"/>
  <c r="M4473" i="8" l="1"/>
  <c r="M4474" i="8" l="1"/>
  <c r="M4475" i="8" l="1"/>
  <c r="M4476" i="8" l="1"/>
  <c r="M4477" i="8" l="1"/>
  <c r="M4478" i="8" l="1"/>
  <c r="M4479" i="8" l="1"/>
  <c r="M4480" i="8" l="1"/>
  <c r="M4481" i="8" l="1"/>
  <c r="M4482" i="8" l="1"/>
  <c r="M4483" i="8" l="1"/>
  <c r="M4484" i="8" l="1"/>
  <c r="M4485" i="8" l="1"/>
  <c r="M4486" i="8" l="1"/>
  <c r="M4487" i="8" l="1"/>
  <c r="M4488" i="8" l="1"/>
  <c r="M4489" i="8" l="1"/>
  <c r="M4490" i="8" l="1"/>
  <c r="M4491" i="8" l="1"/>
  <c r="M4492" i="8" l="1"/>
  <c r="M4493" i="8" l="1"/>
  <c r="M4494" i="8" l="1"/>
  <c r="M4495" i="8" l="1"/>
  <c r="M4496" i="8" l="1"/>
  <c r="M4497" i="8" l="1"/>
  <c r="M4498" i="8" l="1"/>
  <c r="M4499" i="8" l="1"/>
  <c r="M4500" i="8" l="1"/>
  <c r="M4501" i="8" l="1"/>
  <c r="M4502" i="8" l="1"/>
  <c r="M4503" i="8" l="1"/>
  <c r="M4504" i="8" l="1"/>
  <c r="M4505" i="8" l="1"/>
  <c r="M4506" i="8" l="1"/>
  <c r="M4507" i="8" l="1"/>
  <c r="M4508" i="8" l="1"/>
  <c r="M4509" i="8" l="1"/>
  <c r="M4510" i="8" l="1"/>
  <c r="M4511" i="8" l="1"/>
  <c r="M4512" i="8" l="1"/>
  <c r="M4513" i="8" l="1"/>
  <c r="M4514" i="8" l="1"/>
  <c r="M4515" i="8" l="1"/>
  <c r="M4516" i="8" l="1"/>
  <c r="M4517" i="8" l="1"/>
  <c r="M4518" i="8" l="1"/>
  <c r="M4519" i="8" l="1"/>
  <c r="M4520" i="8" l="1"/>
  <c r="M4521" i="8" l="1"/>
  <c r="M4522" i="8" l="1"/>
  <c r="M4523" i="8" l="1"/>
  <c r="M4524" i="8" l="1"/>
  <c r="M4525" i="8" l="1"/>
  <c r="M4526" i="8" l="1"/>
  <c r="M4527" i="8" l="1"/>
  <c r="M4528" i="8" l="1"/>
  <c r="M4529" i="8" l="1"/>
  <c r="M4530" i="8" l="1"/>
  <c r="M4531" i="8" l="1"/>
  <c r="M4532" i="8" l="1"/>
  <c r="M4533" i="8" l="1"/>
  <c r="M4534" i="8" l="1"/>
  <c r="M4535" i="8" l="1"/>
  <c r="M4536" i="8" l="1"/>
  <c r="M4537" i="8" l="1"/>
  <c r="M4538" i="8" l="1"/>
  <c r="M4539" i="8" l="1"/>
  <c r="M4540" i="8" l="1"/>
  <c r="M4541" i="8" l="1"/>
  <c r="M4542" i="8" l="1"/>
  <c r="M4543" i="8" l="1"/>
  <c r="M4544" i="8" l="1"/>
  <c r="M4545" i="8" l="1"/>
  <c r="M4546" i="8" l="1"/>
  <c r="M4547" i="8" l="1"/>
  <c r="M4548" i="8" l="1"/>
  <c r="M4549" i="8" l="1"/>
  <c r="M4550" i="8" l="1"/>
  <c r="M4551" i="8" l="1"/>
  <c r="M4552" i="8" l="1"/>
  <c r="M4553" i="8" l="1"/>
  <c r="M4554" i="8" l="1"/>
  <c r="M4555" i="8" l="1"/>
  <c r="M4556" i="8" l="1"/>
  <c r="M4557" i="8" l="1"/>
  <c r="M4558" i="8" l="1"/>
  <c r="M4559" i="8" l="1"/>
  <c r="M4560" i="8" l="1"/>
  <c r="M4561" i="8" l="1"/>
  <c r="M4562" i="8" l="1"/>
  <c r="M4563" i="8" l="1"/>
  <c r="M4564" i="8" l="1"/>
  <c r="M4565" i="8" l="1"/>
  <c r="M4566" i="8" l="1"/>
  <c r="M4567" i="8" l="1"/>
  <c r="M4568" i="8" l="1"/>
  <c r="M4569" i="8" l="1"/>
  <c r="M4570" i="8" l="1"/>
  <c r="M4571" i="8" l="1"/>
  <c r="M4572" i="8" l="1"/>
  <c r="M4573" i="8" l="1"/>
  <c r="M4574" i="8" l="1"/>
  <c r="M4575" i="8" l="1"/>
  <c r="M4576" i="8" l="1"/>
  <c r="M4577" i="8" l="1"/>
  <c r="M4578" i="8" l="1"/>
  <c r="M4579" i="8" l="1"/>
  <c r="M4580" i="8" l="1"/>
  <c r="M4581" i="8" l="1"/>
  <c r="M4582" i="8" l="1"/>
  <c r="M4583" i="8" l="1"/>
  <c r="M4584" i="8" l="1"/>
  <c r="M4585" i="8" l="1"/>
  <c r="M4586" i="8" l="1"/>
  <c r="M4587" i="8" l="1"/>
  <c r="M4588" i="8" l="1"/>
  <c r="M4589" i="8" l="1"/>
  <c r="M4590" i="8" l="1"/>
  <c r="M4591" i="8" l="1"/>
  <c r="M4592" i="8" l="1"/>
  <c r="M4593" i="8" l="1"/>
  <c r="M4594" i="8" l="1"/>
  <c r="M4595" i="8" l="1"/>
  <c r="M4596" i="8" l="1"/>
  <c r="M4597" i="8" l="1"/>
  <c r="M4598" i="8" l="1"/>
  <c r="M4599" i="8" l="1"/>
  <c r="M4600" i="8" l="1"/>
  <c r="M4601" i="8" l="1"/>
  <c r="M4602" i="8" l="1"/>
  <c r="M4603" i="8" l="1"/>
  <c r="M4604" i="8" l="1"/>
  <c r="M4605" i="8" l="1"/>
  <c r="M4606" i="8" l="1"/>
  <c r="M4607" i="8" l="1"/>
  <c r="M4608" i="8" l="1"/>
  <c r="M4609" i="8" l="1"/>
  <c r="M4610" i="8" l="1"/>
  <c r="M4611" i="8" l="1"/>
  <c r="M4612" i="8" l="1"/>
  <c r="M4613" i="8" l="1"/>
  <c r="M4614" i="8" l="1"/>
  <c r="M4615" i="8" l="1"/>
  <c r="M4616" i="8" l="1"/>
  <c r="M4617" i="8" l="1"/>
  <c r="M4618" i="8" l="1"/>
  <c r="M4619" i="8" l="1"/>
  <c r="M4620" i="8" l="1"/>
  <c r="M4621" i="8" l="1"/>
  <c r="M4622" i="8" l="1"/>
  <c r="M4623" i="8" l="1"/>
  <c r="M4624" i="8" l="1"/>
  <c r="M4625" i="8" l="1"/>
  <c r="M4626" i="8" l="1"/>
  <c r="M4627" i="8" l="1"/>
  <c r="M4628" i="8" l="1"/>
  <c r="M4629" i="8" l="1"/>
  <c r="M4630" i="8" l="1"/>
  <c r="M4631" i="8" l="1"/>
  <c r="M4632" i="8" l="1"/>
  <c r="M4633" i="8" l="1"/>
  <c r="M4634" i="8" l="1"/>
  <c r="M4635" i="8" l="1"/>
  <c r="M4636" i="8" l="1"/>
  <c r="M4637" i="8" l="1"/>
  <c r="M4638" i="8" l="1"/>
  <c r="M4639" i="8" l="1"/>
  <c r="M4640" i="8" l="1"/>
  <c r="M4641" i="8" l="1"/>
  <c r="M4642" i="8" l="1"/>
  <c r="M4643" i="8" l="1"/>
  <c r="M4644" i="8" l="1"/>
  <c r="M4645" i="8" l="1"/>
  <c r="M4646" i="8" l="1"/>
  <c r="M4647" i="8" l="1"/>
  <c r="M4648" i="8" l="1"/>
  <c r="M4649" i="8" l="1"/>
  <c r="M4650" i="8" l="1"/>
  <c r="M4651" i="8" l="1"/>
  <c r="M4652" i="8" l="1"/>
  <c r="M4653" i="8" l="1"/>
  <c r="M4654" i="8" l="1"/>
  <c r="M4655" i="8" l="1"/>
  <c r="M4656" i="8" l="1"/>
  <c r="M4657" i="8" l="1"/>
  <c r="M4658" i="8" l="1"/>
  <c r="M4659" i="8" l="1"/>
  <c r="M4660" i="8" l="1"/>
  <c r="M4661" i="8" l="1"/>
  <c r="M4662" i="8" l="1"/>
  <c r="M4663" i="8" l="1"/>
  <c r="M4664" i="8" l="1"/>
  <c r="M4665" i="8" l="1"/>
  <c r="M4666" i="8" l="1"/>
  <c r="M4667" i="8" l="1"/>
  <c r="M4668" i="8" l="1"/>
  <c r="M4669" i="8" l="1"/>
  <c r="M4670" i="8" l="1"/>
  <c r="M4671" i="8" l="1"/>
  <c r="M4672" i="8" l="1"/>
  <c r="M4673" i="8" l="1"/>
  <c r="M4674" i="8" l="1"/>
  <c r="M4675" i="8" l="1"/>
  <c r="M4676" i="8" l="1"/>
  <c r="M4677" i="8" l="1"/>
  <c r="M4678" i="8" l="1"/>
  <c r="M4679" i="8" l="1"/>
  <c r="M4680" i="8" l="1"/>
  <c r="M4681" i="8" l="1"/>
  <c r="M4682" i="8" l="1"/>
  <c r="M4683" i="8" l="1"/>
  <c r="M4684" i="8" l="1"/>
  <c r="M4685" i="8" l="1"/>
  <c r="M4686" i="8" l="1"/>
  <c r="M4687" i="8" l="1"/>
  <c r="M4688" i="8" l="1"/>
  <c r="M4689" i="8" l="1"/>
  <c r="M4690" i="8" l="1"/>
  <c r="M4691" i="8" l="1"/>
  <c r="M4692" i="8" l="1"/>
  <c r="M4693" i="8" l="1"/>
  <c r="M4694" i="8" l="1"/>
  <c r="M4695" i="8" l="1"/>
  <c r="M4696" i="8" l="1"/>
  <c r="M4697" i="8" l="1"/>
  <c r="M4698" i="8" l="1"/>
  <c r="M4699" i="8" l="1"/>
  <c r="M4700" i="8" l="1"/>
  <c r="M4701" i="8" l="1"/>
  <c r="M4702" i="8" l="1"/>
  <c r="M4703" i="8" l="1"/>
  <c r="M4704" i="8" l="1"/>
  <c r="M4705" i="8" l="1"/>
  <c r="M4706" i="8" l="1"/>
  <c r="M4707" i="8" l="1"/>
  <c r="M4708" i="8" l="1"/>
  <c r="M4709" i="8" l="1"/>
  <c r="M4710" i="8" l="1"/>
  <c r="M4711" i="8" l="1"/>
  <c r="M4712" i="8" l="1"/>
  <c r="M4713" i="8" l="1"/>
  <c r="M4714" i="8" l="1"/>
  <c r="M4715" i="8" l="1"/>
  <c r="M4716" i="8" l="1"/>
  <c r="M4717" i="8" l="1"/>
  <c r="M4718" i="8" l="1"/>
  <c r="M4719" i="8" l="1"/>
  <c r="M4720" i="8" l="1"/>
  <c r="M4721" i="8" l="1"/>
  <c r="M4722" i="8" l="1"/>
  <c r="M4723" i="8" l="1"/>
  <c r="M4724" i="8" l="1"/>
  <c r="M4725" i="8" l="1"/>
  <c r="M4726" i="8" l="1"/>
  <c r="M4727" i="8" l="1"/>
  <c r="M4728" i="8" l="1"/>
  <c r="M4729" i="8" l="1"/>
  <c r="M4730" i="8" l="1"/>
  <c r="M4731" i="8" l="1"/>
  <c r="M4732" i="8" l="1"/>
  <c r="M4733" i="8" l="1"/>
  <c r="M4734" i="8" l="1"/>
  <c r="M4735" i="8" l="1"/>
  <c r="M4736" i="8" l="1"/>
  <c r="M4737" i="8" l="1"/>
  <c r="M4738" i="8" l="1"/>
  <c r="M4739" i="8" l="1"/>
  <c r="M4740" i="8" l="1"/>
  <c r="M4741" i="8" l="1"/>
  <c r="M4742" i="8" l="1"/>
  <c r="M4743" i="8" l="1"/>
  <c r="M4744" i="8" l="1"/>
  <c r="M4745" i="8" l="1"/>
  <c r="M4746" i="8" l="1"/>
  <c r="M4747" i="8" l="1"/>
  <c r="M4748" i="8" l="1"/>
  <c r="M4749" i="8" l="1"/>
  <c r="M4750" i="8" l="1"/>
  <c r="M4751" i="8" l="1"/>
  <c r="M4752" i="8" l="1"/>
  <c r="M4753" i="8" l="1"/>
  <c r="M4754" i="8" l="1"/>
  <c r="M4755" i="8" l="1"/>
  <c r="M4756" i="8" l="1"/>
  <c r="M4757" i="8" l="1"/>
  <c r="M4758" i="8" l="1"/>
  <c r="M4759" i="8" l="1"/>
  <c r="M4760" i="8" l="1"/>
  <c r="M4761" i="8" l="1"/>
  <c r="M4762" i="8" l="1"/>
  <c r="M4763" i="8" l="1"/>
  <c r="M4764" i="8" l="1"/>
  <c r="M4765" i="8" l="1"/>
  <c r="M4766" i="8" l="1"/>
  <c r="M4767" i="8" l="1"/>
  <c r="M4768" i="8" l="1"/>
  <c r="M4769" i="8" l="1"/>
  <c r="M4770" i="8" l="1"/>
  <c r="M4771" i="8" l="1"/>
  <c r="M4772" i="8" l="1"/>
  <c r="M4773" i="8" l="1"/>
  <c r="M4774" i="8" l="1"/>
  <c r="M4775" i="8" l="1"/>
  <c r="M4776" i="8" l="1"/>
  <c r="M4777" i="8" l="1"/>
  <c r="M4778" i="8" l="1"/>
  <c r="M4779" i="8" l="1"/>
  <c r="M4780" i="8" l="1"/>
  <c r="M4781" i="8" l="1"/>
  <c r="M4782" i="8" l="1"/>
  <c r="M4783" i="8" l="1"/>
  <c r="M4784" i="8" l="1"/>
  <c r="M4785" i="8" l="1"/>
  <c r="M4786" i="8" l="1"/>
  <c r="M4787" i="8" l="1"/>
  <c r="M4788" i="8" l="1"/>
  <c r="M4789" i="8" l="1"/>
  <c r="M4790" i="8" l="1"/>
  <c r="M4791" i="8" l="1"/>
  <c r="M4792" i="8" l="1"/>
  <c r="M4793" i="8" l="1"/>
  <c r="M4794" i="8" l="1"/>
  <c r="M4795" i="8" l="1"/>
  <c r="M4796" i="8" l="1"/>
  <c r="M4797" i="8" l="1"/>
  <c r="M4798" i="8" l="1"/>
  <c r="M4799" i="8" l="1"/>
  <c r="M4800" i="8" l="1"/>
  <c r="M4801" i="8" l="1"/>
  <c r="M4802" i="8" l="1"/>
  <c r="M4803" i="8" l="1"/>
  <c r="M4804" i="8" l="1"/>
  <c r="M4805" i="8" l="1"/>
  <c r="M4806" i="8" l="1"/>
  <c r="M4807" i="8" l="1"/>
  <c r="M4808" i="8" l="1"/>
  <c r="M4809" i="8" l="1"/>
  <c r="M4810" i="8" l="1"/>
  <c r="M4811" i="8" l="1"/>
  <c r="M4812" i="8" l="1"/>
  <c r="M4813" i="8" l="1"/>
  <c r="M4814" i="8" l="1"/>
  <c r="M4815" i="8" l="1"/>
  <c r="M4816" i="8" l="1"/>
  <c r="M4817" i="8" l="1"/>
  <c r="M4818" i="8" l="1"/>
  <c r="M4819" i="8" l="1"/>
  <c r="M4820" i="8" l="1"/>
  <c r="M4821" i="8" l="1"/>
  <c r="M4822" i="8" l="1"/>
  <c r="M4823" i="8" l="1"/>
  <c r="M4824" i="8" l="1"/>
  <c r="M4825" i="8" l="1"/>
  <c r="M4826" i="8" l="1"/>
  <c r="M4827" i="8" l="1"/>
  <c r="M4828" i="8" l="1"/>
  <c r="M4829" i="8" l="1"/>
  <c r="M4830" i="8" l="1"/>
  <c r="M4831" i="8" l="1"/>
  <c r="M4832" i="8" l="1"/>
  <c r="M4833" i="8" l="1"/>
  <c r="M4834" i="8" l="1"/>
  <c r="M4835" i="8" l="1"/>
  <c r="M4836" i="8" l="1"/>
  <c r="M4837" i="8" l="1"/>
  <c r="M4838" i="8" l="1"/>
  <c r="M4839" i="8" l="1"/>
  <c r="M4840" i="8" l="1"/>
  <c r="M4841" i="8" l="1"/>
  <c r="M4842" i="8" l="1"/>
  <c r="M4843" i="8" l="1"/>
  <c r="M4844" i="8" l="1"/>
  <c r="M4845" i="8" l="1"/>
  <c r="M4846" i="8" l="1"/>
  <c r="M4847" i="8" l="1"/>
  <c r="M4848" i="8" l="1"/>
  <c r="M4849" i="8" l="1"/>
  <c r="M4850" i="8" l="1"/>
  <c r="M4851" i="8" l="1"/>
  <c r="M4852" i="8" l="1"/>
  <c r="M4853" i="8" l="1"/>
  <c r="M4854" i="8" l="1"/>
  <c r="M4855" i="8" l="1"/>
  <c r="M4856" i="8" l="1"/>
  <c r="M4857" i="8" l="1"/>
  <c r="M4858" i="8" l="1"/>
  <c r="M4859" i="8" l="1"/>
  <c r="M4860" i="8" l="1"/>
  <c r="M4861" i="8" l="1"/>
  <c r="M4862" i="8" l="1"/>
  <c r="M4863" i="8" l="1"/>
  <c r="M4864" i="8" l="1"/>
  <c r="M4865" i="8" l="1"/>
  <c r="M4866" i="8" l="1"/>
  <c r="M4867" i="8" l="1"/>
  <c r="M4868" i="8" l="1"/>
  <c r="M4869" i="8" l="1"/>
  <c r="M4870" i="8" l="1"/>
  <c r="M4871" i="8" l="1"/>
  <c r="M4872" i="8" l="1"/>
  <c r="M4873" i="8" l="1"/>
  <c r="M4874" i="8" l="1"/>
  <c r="M4875" i="8" l="1"/>
  <c r="M4876" i="8" l="1"/>
  <c r="M4877" i="8" l="1"/>
  <c r="M4878" i="8" l="1"/>
  <c r="M4879" i="8" l="1"/>
  <c r="M4880" i="8" l="1"/>
  <c r="M4881" i="8" l="1"/>
  <c r="M4882" i="8" l="1"/>
  <c r="M4883" i="8" l="1"/>
  <c r="M4884" i="8" l="1"/>
  <c r="M4885" i="8" l="1"/>
  <c r="M4886" i="8" l="1"/>
  <c r="M4887" i="8" l="1"/>
  <c r="M4888" i="8" l="1"/>
  <c r="M4889" i="8" l="1"/>
  <c r="M4890" i="8" l="1"/>
  <c r="M4891" i="8" l="1"/>
  <c r="M4892" i="8" l="1"/>
  <c r="M4893" i="8" l="1"/>
  <c r="M4894" i="8" l="1"/>
  <c r="M4895" i="8" l="1"/>
  <c r="M4896" i="8" l="1"/>
  <c r="M4897" i="8" l="1"/>
  <c r="M4898" i="8" l="1"/>
  <c r="M4899" i="8" l="1"/>
  <c r="M4900" i="8" l="1"/>
  <c r="M4901" i="8" l="1"/>
  <c r="M4902" i="8" l="1"/>
  <c r="M4903" i="8" l="1"/>
  <c r="M4904" i="8" l="1"/>
  <c r="M4905" i="8" l="1"/>
  <c r="M4906" i="8" l="1"/>
  <c r="M4907" i="8" l="1"/>
  <c r="M4908" i="8" l="1"/>
  <c r="M4909" i="8" l="1"/>
  <c r="M4910" i="8" l="1"/>
  <c r="M4911" i="8" l="1"/>
  <c r="M4912" i="8" l="1"/>
  <c r="M4913" i="8" l="1"/>
  <c r="M4914" i="8" l="1"/>
  <c r="M4915" i="8" l="1"/>
  <c r="M4916" i="8" l="1"/>
  <c r="M4917" i="8" l="1"/>
  <c r="M4918" i="8" l="1"/>
  <c r="M4919" i="8" l="1"/>
  <c r="M4920" i="8" l="1"/>
  <c r="M4921" i="8" l="1"/>
  <c r="M4922" i="8" l="1"/>
  <c r="M4923" i="8" l="1"/>
  <c r="M4924" i="8" l="1"/>
  <c r="M4925" i="8" l="1"/>
  <c r="M4926" i="8" l="1"/>
  <c r="M4927" i="8" l="1"/>
  <c r="M4928" i="8" l="1"/>
  <c r="M4929" i="8" l="1"/>
  <c r="M4930" i="8" l="1"/>
  <c r="M4931" i="8" l="1"/>
  <c r="M4932" i="8" l="1"/>
  <c r="M4933" i="8" l="1"/>
  <c r="M4934" i="8" l="1"/>
  <c r="M4935" i="8" l="1"/>
  <c r="M4936" i="8" l="1"/>
  <c r="M4937" i="8" l="1"/>
  <c r="M4938" i="8" l="1"/>
  <c r="M4939" i="8" l="1"/>
  <c r="M4940" i="8" l="1"/>
  <c r="M4941" i="8" l="1"/>
  <c r="M4942" i="8" l="1"/>
  <c r="M4943" i="8" l="1"/>
  <c r="M4944" i="8" l="1"/>
  <c r="M4945" i="8" l="1"/>
  <c r="M4946" i="8" l="1"/>
  <c r="M4947" i="8" l="1"/>
  <c r="M4948" i="8" l="1"/>
  <c r="M4949" i="8" l="1"/>
  <c r="M4950" i="8" l="1"/>
  <c r="M4951" i="8" l="1"/>
  <c r="M4952" i="8" l="1"/>
  <c r="M4953" i="8" l="1"/>
  <c r="M4954" i="8" l="1"/>
  <c r="M4955" i="8" l="1"/>
  <c r="M4956" i="8" l="1"/>
  <c r="M4957" i="8" l="1"/>
  <c r="M4958" i="8" l="1"/>
  <c r="M4959" i="8" l="1"/>
  <c r="M4960" i="8" l="1"/>
  <c r="M4961" i="8" l="1"/>
  <c r="M4962" i="8" l="1"/>
  <c r="M4963" i="8" l="1"/>
  <c r="M4964" i="8" l="1"/>
  <c r="M4965" i="8" l="1"/>
  <c r="M4966" i="8" l="1"/>
  <c r="M4967" i="8" l="1"/>
  <c r="M4968" i="8" l="1"/>
  <c r="M4969" i="8" l="1"/>
  <c r="M4970" i="8" l="1"/>
  <c r="M4971" i="8" l="1"/>
  <c r="M4972" i="8" l="1"/>
  <c r="M4973" i="8" l="1"/>
  <c r="M4974" i="8" l="1"/>
  <c r="M4975" i="8" l="1"/>
  <c r="M4976" i="8" l="1"/>
  <c r="M4977" i="8" l="1"/>
  <c r="M4978" i="8" l="1"/>
  <c r="M4979" i="8" l="1"/>
  <c r="M4980" i="8" l="1"/>
  <c r="M4981" i="8" l="1"/>
  <c r="M4982" i="8" l="1"/>
  <c r="M4983" i="8" l="1"/>
  <c r="M4984" i="8" l="1"/>
  <c r="M4985" i="8" l="1"/>
  <c r="M4986" i="8" l="1"/>
  <c r="M4987" i="8" l="1"/>
  <c r="M4988" i="8" l="1"/>
  <c r="M4989" i="8" l="1"/>
  <c r="M4990" i="8" l="1"/>
  <c r="M4991" i="8" l="1"/>
  <c r="M4992" i="8" l="1"/>
  <c r="M4993" i="8" l="1"/>
  <c r="M4994" i="8" l="1"/>
  <c r="M4995" i="8" l="1"/>
  <c r="M4996" i="8" l="1"/>
  <c r="M4997" i="8" l="1"/>
  <c r="M4998" i="8" l="1"/>
  <c r="M4999" i="8" l="1"/>
  <c r="M5000" i="8" l="1"/>
  <c r="M5001" i="8" l="1"/>
  <c r="M5002" i="8" l="1"/>
  <c r="M5003" i="8" l="1"/>
  <c r="M5004" i="8" l="1"/>
  <c r="M5005" i="8" l="1"/>
  <c r="M5006" i="8" l="1"/>
  <c r="M5007" i="8" l="1"/>
  <c r="M5008" i="8" l="1"/>
  <c r="M5009" i="8" l="1"/>
  <c r="M5010" i="8" l="1"/>
  <c r="M5011" i="8" l="1"/>
  <c r="M5012" i="8" l="1"/>
  <c r="M5013" i="8" l="1"/>
  <c r="M5014" i="8" l="1"/>
  <c r="M5015" i="8" l="1"/>
  <c r="M5016" i="8" l="1"/>
  <c r="M5017" i="8" l="1"/>
  <c r="M5018" i="8" l="1"/>
  <c r="M5019" i="8" l="1"/>
  <c r="M5020" i="8" l="1"/>
  <c r="M5021" i="8" l="1"/>
  <c r="M5022" i="8" l="1"/>
  <c r="M5023" i="8" l="1"/>
  <c r="M5024" i="8" l="1"/>
  <c r="M5025" i="8" l="1"/>
  <c r="M5026" i="8" l="1"/>
  <c r="M5027" i="8" l="1"/>
  <c r="M5028" i="8" l="1"/>
  <c r="M5029" i="8" l="1"/>
  <c r="M5030" i="8" l="1"/>
  <c r="M5031" i="8" l="1"/>
  <c r="M5032" i="8" l="1"/>
  <c r="M5033" i="8" l="1"/>
  <c r="M5034" i="8" l="1"/>
  <c r="M5035" i="8" l="1"/>
  <c r="M5036" i="8" l="1"/>
  <c r="M5037" i="8" l="1"/>
  <c r="M5038" i="8" l="1"/>
  <c r="M5039" i="8" l="1"/>
  <c r="M5040" i="8" l="1"/>
  <c r="M5041" i="8" l="1"/>
  <c r="M5042" i="8" l="1"/>
  <c r="M5043" i="8" l="1"/>
  <c r="M5044" i="8" l="1"/>
  <c r="M5045" i="8" l="1"/>
  <c r="M5046" i="8" l="1"/>
  <c r="M5047" i="8" l="1"/>
  <c r="M5048" i="8" l="1"/>
  <c r="M5049" i="8" l="1"/>
  <c r="M5050" i="8" l="1"/>
  <c r="M5051" i="8" l="1"/>
  <c r="M5052" i="8" l="1"/>
  <c r="M5053" i="8" l="1"/>
  <c r="M5054" i="8" l="1"/>
  <c r="M5055" i="8" l="1"/>
  <c r="M5056" i="8" l="1"/>
  <c r="M5057" i="8" l="1"/>
  <c r="M5058" i="8" l="1"/>
  <c r="M5059" i="8" l="1"/>
  <c r="M5060" i="8" l="1"/>
  <c r="M5061" i="8" l="1"/>
  <c r="M5062" i="8" l="1"/>
  <c r="M5063" i="8" l="1"/>
  <c r="M5064" i="8" l="1"/>
  <c r="M5065" i="8" l="1"/>
  <c r="M5066" i="8" l="1"/>
  <c r="M5067" i="8" l="1"/>
  <c r="M5068" i="8" l="1"/>
  <c r="M5069" i="8" l="1"/>
  <c r="M5070" i="8" l="1"/>
  <c r="M5071" i="8" l="1"/>
  <c r="M5072" i="8" l="1"/>
  <c r="M5073" i="8" l="1"/>
  <c r="M5074" i="8" l="1"/>
  <c r="M5075" i="8" l="1"/>
  <c r="M5076" i="8" l="1"/>
  <c r="M5077" i="8" l="1"/>
  <c r="M5078" i="8" l="1"/>
  <c r="M5079" i="8" l="1"/>
  <c r="M5080" i="8" l="1"/>
  <c r="M5081" i="8" l="1"/>
  <c r="M5082" i="8" l="1"/>
  <c r="M5083" i="8" l="1"/>
  <c r="M5084" i="8" l="1"/>
  <c r="M5085" i="8" l="1"/>
  <c r="M5086" i="8" l="1"/>
  <c r="M5087" i="8" l="1"/>
  <c r="M5088" i="8" l="1"/>
  <c r="M5089" i="8" l="1"/>
  <c r="M5090" i="8" l="1"/>
  <c r="M5091" i="8" l="1"/>
  <c r="M5092" i="8" l="1"/>
  <c r="M5093" i="8" l="1"/>
  <c r="M5094" i="8" l="1"/>
  <c r="M5095" i="8" l="1"/>
  <c r="M5096" i="8" l="1"/>
  <c r="M5097" i="8" l="1"/>
  <c r="M5098" i="8" l="1"/>
  <c r="M5099" i="8" l="1"/>
  <c r="M5100" i="8" l="1"/>
  <c r="M5101" i="8" l="1"/>
  <c r="M5102" i="8" l="1"/>
  <c r="M5103" i="8" l="1"/>
  <c r="M5104" i="8" l="1"/>
  <c r="M5105" i="8" l="1"/>
  <c r="M5106" i="8" l="1"/>
  <c r="M5107" i="8" l="1"/>
  <c r="M5108" i="8" l="1"/>
  <c r="M5109" i="8" l="1"/>
  <c r="M5110" i="8" l="1"/>
  <c r="M5111" i="8" l="1"/>
  <c r="M5112" i="8" l="1"/>
  <c r="M5113" i="8" l="1"/>
  <c r="M5114" i="8" l="1"/>
  <c r="M5115" i="8" l="1"/>
  <c r="M5116" i="8" l="1"/>
  <c r="M5117" i="8" l="1"/>
  <c r="M5118" i="8" l="1"/>
  <c r="M5119" i="8" l="1"/>
  <c r="M5120" i="8" l="1"/>
  <c r="M5121" i="8" l="1"/>
  <c r="M5122" i="8" l="1"/>
  <c r="M5123" i="8" l="1"/>
  <c r="M5124" i="8" l="1"/>
  <c r="M5125" i="8" l="1"/>
  <c r="M5126" i="8" l="1"/>
  <c r="M5127" i="8" l="1"/>
  <c r="M5128" i="8" l="1"/>
  <c r="M5129" i="8" l="1"/>
  <c r="M5130" i="8" l="1"/>
  <c r="M5131" i="8" l="1"/>
  <c r="M5132" i="8" l="1"/>
  <c r="M5133" i="8" l="1"/>
  <c r="M5134" i="8" l="1"/>
  <c r="M5135" i="8" l="1"/>
  <c r="M5136" i="8" l="1"/>
  <c r="M5137" i="8" l="1"/>
  <c r="M5138" i="8" l="1"/>
  <c r="M5139" i="8" l="1"/>
  <c r="M5140" i="8" l="1"/>
  <c r="M5141" i="8" l="1"/>
  <c r="M5142" i="8" l="1"/>
  <c r="M5143" i="8" l="1"/>
  <c r="M5144" i="8" l="1"/>
  <c r="M5145" i="8" l="1"/>
  <c r="M5146" i="8" l="1"/>
  <c r="M5147" i="8" l="1"/>
  <c r="M5148" i="8" l="1"/>
  <c r="M5149" i="8" l="1"/>
  <c r="M5150" i="8" l="1"/>
  <c r="M5151" i="8" l="1"/>
  <c r="M5152" i="8" l="1"/>
  <c r="M5153" i="8" l="1"/>
  <c r="M5154" i="8" l="1"/>
  <c r="M5155" i="8" l="1"/>
  <c r="M5156" i="8" l="1"/>
  <c r="M5157" i="8" l="1"/>
  <c r="M5158" i="8" l="1"/>
  <c r="M5159" i="8" l="1"/>
  <c r="M5160" i="8" l="1"/>
  <c r="M5161" i="8" l="1"/>
  <c r="M5162" i="8" l="1"/>
  <c r="M5163" i="8" l="1"/>
  <c r="M5164" i="8" l="1"/>
  <c r="M5165" i="8" l="1"/>
  <c r="M5166" i="8" l="1"/>
  <c r="M5167" i="8" l="1"/>
  <c r="M5168" i="8" l="1"/>
  <c r="M5169" i="8" l="1"/>
  <c r="M5170" i="8" l="1"/>
  <c r="M5171" i="8" l="1"/>
  <c r="M5172" i="8" l="1"/>
  <c r="M5173" i="8" l="1"/>
  <c r="M5174" i="8" l="1"/>
  <c r="M5175" i="8" l="1"/>
  <c r="M5176" i="8" l="1"/>
  <c r="M5177" i="8" l="1"/>
  <c r="M5178" i="8" l="1"/>
  <c r="M5179" i="8" l="1"/>
  <c r="M5180" i="8" l="1"/>
  <c r="M5181" i="8" l="1"/>
  <c r="M5182" i="8" l="1"/>
  <c r="M5183" i="8" l="1"/>
  <c r="M5184" i="8" l="1"/>
  <c r="M5185" i="8" l="1"/>
  <c r="M5186" i="8" l="1"/>
  <c r="M5187" i="8" l="1"/>
  <c r="M5188" i="8" l="1"/>
  <c r="M5189" i="8" l="1"/>
  <c r="M5190" i="8" l="1"/>
  <c r="M5191" i="8" l="1"/>
  <c r="M5192" i="8" l="1"/>
  <c r="M5193" i="8" l="1"/>
  <c r="M5194" i="8" l="1"/>
  <c r="M5195" i="8" l="1"/>
  <c r="M5196" i="8" l="1"/>
  <c r="M5197" i="8" l="1"/>
  <c r="M5198" i="8" l="1"/>
  <c r="M5199" i="8" l="1"/>
  <c r="M5200" i="8" l="1"/>
  <c r="M5201" i="8" l="1"/>
  <c r="M5202" i="8" l="1"/>
  <c r="M5203" i="8" l="1"/>
  <c r="M5204" i="8" l="1"/>
  <c r="M5205" i="8" l="1"/>
  <c r="M5206" i="8" l="1"/>
  <c r="M5207" i="8" l="1"/>
  <c r="M5208" i="8" l="1"/>
  <c r="M5209" i="8" l="1"/>
  <c r="M5210" i="8" l="1"/>
  <c r="M5211" i="8" l="1"/>
  <c r="M5212" i="8" l="1"/>
  <c r="M5213" i="8" l="1"/>
  <c r="M5214" i="8" l="1"/>
  <c r="M5215" i="8" l="1"/>
  <c r="M5216" i="8" l="1"/>
  <c r="M5217" i="8" l="1"/>
  <c r="M5218" i="8" l="1"/>
  <c r="M5219" i="8" l="1"/>
  <c r="M5220" i="8" l="1"/>
  <c r="M5221" i="8" l="1"/>
  <c r="M5222" i="8" l="1"/>
  <c r="M5223" i="8" l="1"/>
  <c r="M5224" i="8" l="1"/>
  <c r="M5225" i="8" l="1"/>
  <c r="M5226" i="8" l="1"/>
  <c r="M5227" i="8" l="1"/>
  <c r="M5228" i="8" l="1"/>
  <c r="M5229" i="8" l="1"/>
  <c r="M5230" i="8" l="1"/>
  <c r="M5231" i="8" l="1"/>
  <c r="M5232" i="8" l="1"/>
  <c r="M5233" i="8" l="1"/>
  <c r="M5234" i="8" l="1"/>
  <c r="M5235" i="8" l="1"/>
  <c r="M5236" i="8" l="1"/>
  <c r="M5237" i="8" l="1"/>
  <c r="M5238" i="8" l="1"/>
  <c r="M5239" i="8" l="1"/>
  <c r="M5240" i="8" l="1"/>
  <c r="M5241" i="8" l="1"/>
  <c r="M5242" i="8" l="1"/>
  <c r="M5243" i="8" l="1"/>
  <c r="M5244" i="8" l="1"/>
  <c r="M5245" i="8" l="1"/>
  <c r="M5246" i="8" l="1"/>
  <c r="M5247" i="8" l="1"/>
  <c r="M5248" i="8" l="1"/>
  <c r="M5249" i="8" l="1"/>
  <c r="M5250" i="8" l="1"/>
  <c r="M5251" i="8" l="1"/>
  <c r="M5252" i="8" l="1"/>
  <c r="M5253" i="8" l="1"/>
  <c r="M5254" i="8" l="1"/>
  <c r="M5255" i="8" l="1"/>
  <c r="M5256" i="8" l="1"/>
  <c r="M5257" i="8" l="1"/>
  <c r="M5258" i="8" l="1"/>
  <c r="M5259" i="8" l="1"/>
  <c r="M5260" i="8" l="1"/>
  <c r="M5261" i="8" l="1"/>
  <c r="M5262" i="8" l="1"/>
  <c r="M5263" i="8" l="1"/>
  <c r="M5264" i="8" l="1"/>
  <c r="M5265" i="8" l="1"/>
  <c r="M5266" i="8" l="1"/>
  <c r="M5267" i="8" l="1"/>
  <c r="M5268" i="8" l="1"/>
  <c r="M5269" i="8" l="1"/>
  <c r="M5270" i="8" l="1"/>
  <c r="M5271" i="8" l="1"/>
  <c r="M5272" i="8" l="1"/>
  <c r="M5273" i="8" l="1"/>
  <c r="M5274" i="8" l="1"/>
  <c r="M5275" i="8" l="1"/>
  <c r="M5276" i="8" l="1"/>
  <c r="M5277" i="8" l="1"/>
  <c r="M5278" i="8" l="1"/>
  <c r="M5279" i="8" l="1"/>
  <c r="M5280" i="8" l="1"/>
  <c r="M5281" i="8" l="1"/>
  <c r="M5282" i="8" l="1"/>
  <c r="M5283" i="8" l="1"/>
  <c r="M5284" i="8" l="1"/>
  <c r="M5285" i="8" l="1"/>
  <c r="M5286" i="8" l="1"/>
  <c r="M5287" i="8" l="1"/>
  <c r="M5288" i="8" l="1"/>
  <c r="M5289" i="8" l="1"/>
  <c r="M5290" i="8" l="1"/>
  <c r="M5291" i="8" l="1"/>
  <c r="M5292" i="8" l="1"/>
  <c r="M5293" i="8" l="1"/>
  <c r="M5294" i="8" l="1"/>
  <c r="M5295" i="8" l="1"/>
  <c r="M5296" i="8" l="1"/>
  <c r="M5297" i="8" l="1"/>
  <c r="M5298" i="8" l="1"/>
  <c r="M5299" i="8" l="1"/>
  <c r="M5300" i="8" l="1"/>
  <c r="M5301" i="8" l="1"/>
  <c r="M5302" i="8" l="1"/>
  <c r="M5303" i="8" l="1"/>
  <c r="M5304" i="8" l="1"/>
  <c r="M5305" i="8" l="1"/>
  <c r="M5306" i="8" l="1"/>
  <c r="M5307" i="8" l="1"/>
  <c r="M5308" i="8" l="1"/>
  <c r="M5309" i="8" l="1"/>
  <c r="M5310" i="8" l="1"/>
  <c r="M5311" i="8" l="1"/>
  <c r="M5312" i="8" l="1"/>
  <c r="M5313" i="8" l="1"/>
  <c r="M5314" i="8" l="1"/>
  <c r="M5315" i="8" l="1"/>
  <c r="M5316" i="8" l="1"/>
  <c r="M5317" i="8" l="1"/>
  <c r="M5318" i="8" l="1"/>
  <c r="M5319" i="8" l="1"/>
  <c r="M5320" i="8" l="1"/>
  <c r="M5321" i="8" l="1"/>
  <c r="M5322" i="8" l="1"/>
  <c r="M5323" i="8" l="1"/>
  <c r="M5324" i="8" l="1"/>
  <c r="M5325" i="8" l="1"/>
  <c r="M5326" i="8" l="1"/>
  <c r="M5327" i="8" l="1"/>
  <c r="M5328" i="8" l="1"/>
  <c r="M5329" i="8" l="1"/>
  <c r="M5330" i="8" l="1"/>
  <c r="M5331" i="8" l="1"/>
  <c r="M5332" i="8" l="1"/>
  <c r="M5333" i="8" l="1"/>
  <c r="M5334" i="8" l="1"/>
  <c r="M5335" i="8" l="1"/>
  <c r="M5336" i="8" l="1"/>
  <c r="M5337" i="8" l="1"/>
  <c r="M5338" i="8" l="1"/>
  <c r="M5339" i="8" l="1"/>
  <c r="M5340" i="8" l="1"/>
  <c r="M5341" i="8" l="1"/>
  <c r="M5342" i="8" l="1"/>
  <c r="M5343" i="8" l="1"/>
  <c r="M5344" i="8" l="1"/>
  <c r="M5345" i="8" l="1"/>
  <c r="M5346" i="8" l="1"/>
  <c r="M5347" i="8" l="1"/>
  <c r="M5348" i="8" l="1"/>
  <c r="M5349" i="8" l="1"/>
  <c r="M5350" i="8" l="1"/>
  <c r="M5351" i="8" l="1"/>
  <c r="M5352" i="8" l="1"/>
  <c r="M5353" i="8" l="1"/>
  <c r="M5354" i="8" l="1"/>
  <c r="M5355" i="8" l="1"/>
  <c r="M5356" i="8" l="1"/>
  <c r="M5357" i="8" l="1"/>
  <c r="M5358" i="8" l="1"/>
  <c r="M5359" i="8" l="1"/>
  <c r="M5360" i="8" l="1"/>
  <c r="M5361" i="8" l="1"/>
  <c r="M5362" i="8" l="1"/>
  <c r="M5363" i="8" l="1"/>
  <c r="M5364" i="8" l="1"/>
  <c r="M5365" i="8" l="1"/>
  <c r="M5366" i="8" l="1"/>
  <c r="M5367" i="8" l="1"/>
  <c r="M5368" i="8" l="1"/>
  <c r="M5369" i="8" l="1"/>
  <c r="M5370" i="8" l="1"/>
  <c r="M5371" i="8" l="1"/>
  <c r="M5372" i="8" l="1"/>
  <c r="M5373" i="8" l="1"/>
  <c r="M5374" i="8" l="1"/>
  <c r="M5375" i="8" l="1"/>
  <c r="M5376" i="8" l="1"/>
  <c r="M5377" i="8" l="1"/>
  <c r="M5378" i="8" l="1"/>
  <c r="M5379" i="8" l="1"/>
  <c r="M5380" i="8" l="1"/>
  <c r="M5381" i="8" l="1"/>
  <c r="M5382" i="8" l="1"/>
  <c r="M5383" i="8" l="1"/>
  <c r="M5384" i="8" l="1"/>
  <c r="M5385" i="8" l="1"/>
  <c r="M5386" i="8" l="1"/>
  <c r="M5387" i="8" l="1"/>
  <c r="M5388" i="8" l="1"/>
  <c r="M5389" i="8" l="1"/>
  <c r="M5390" i="8" l="1"/>
  <c r="M5391" i="8" l="1"/>
  <c r="M5392" i="8" l="1"/>
  <c r="M5393" i="8" l="1"/>
  <c r="M5394" i="8" l="1"/>
  <c r="M5395" i="8" l="1"/>
  <c r="M5396" i="8" l="1"/>
  <c r="M5397" i="8" l="1"/>
  <c r="M5398" i="8" l="1"/>
  <c r="M5399" i="8" l="1"/>
  <c r="M5400" i="8" l="1"/>
  <c r="M5401" i="8" l="1"/>
  <c r="M5402" i="8" l="1"/>
  <c r="M5403" i="8" l="1"/>
  <c r="M5404" i="8" l="1"/>
  <c r="M5405" i="8" l="1"/>
  <c r="M5406" i="8" l="1"/>
  <c r="M5407" i="8" l="1"/>
  <c r="M5408" i="8" l="1"/>
  <c r="M5409" i="8" l="1"/>
  <c r="M5410" i="8" l="1"/>
  <c r="M5411" i="8" l="1"/>
  <c r="M5412" i="8" l="1"/>
  <c r="M5413" i="8" l="1"/>
  <c r="M5414" i="8" l="1"/>
  <c r="M5415" i="8" l="1"/>
  <c r="M5416" i="8" l="1"/>
  <c r="M5417" i="8" l="1"/>
  <c r="M5418" i="8" l="1"/>
  <c r="M5419" i="8" l="1"/>
  <c r="M5420" i="8" l="1"/>
  <c r="M5421" i="8" l="1"/>
  <c r="M5422" i="8" l="1"/>
  <c r="M5423" i="8" l="1"/>
  <c r="M5424" i="8" l="1"/>
  <c r="M5425" i="8" l="1"/>
  <c r="M5426" i="8" l="1"/>
  <c r="M5427" i="8" l="1"/>
  <c r="M5428" i="8" l="1"/>
  <c r="M5429" i="8" l="1"/>
  <c r="M5430" i="8" l="1"/>
  <c r="M5431" i="8" l="1"/>
  <c r="M5432" i="8" l="1"/>
  <c r="M5433" i="8" l="1"/>
  <c r="M5434" i="8" l="1"/>
  <c r="M5435" i="8" l="1"/>
  <c r="M5436" i="8" l="1"/>
  <c r="M5437" i="8" l="1"/>
  <c r="M5438" i="8" l="1"/>
  <c r="M5439" i="8" l="1"/>
  <c r="M5440" i="8" l="1"/>
  <c r="M5441" i="8" l="1"/>
  <c r="M5442" i="8" l="1"/>
  <c r="M5443" i="8" l="1"/>
  <c r="M5444" i="8" l="1"/>
  <c r="M5445" i="8" l="1"/>
  <c r="M5446" i="8" l="1"/>
  <c r="M5447" i="8" l="1"/>
  <c r="M5448" i="8" l="1"/>
  <c r="M5449" i="8" l="1"/>
  <c r="M5450" i="8" l="1"/>
  <c r="M5451" i="8" l="1"/>
  <c r="M5452" i="8" l="1"/>
  <c r="M5453" i="8" l="1"/>
  <c r="M5454" i="8" l="1"/>
  <c r="M5455" i="8" l="1"/>
  <c r="M5456" i="8" l="1"/>
  <c r="M5457" i="8" l="1"/>
  <c r="M5458" i="8" l="1"/>
  <c r="M5459" i="8" l="1"/>
  <c r="M5460" i="8" l="1"/>
  <c r="M5461" i="8" l="1"/>
  <c r="M5462" i="8" l="1"/>
  <c r="M5463" i="8" l="1"/>
  <c r="M5464" i="8" l="1"/>
  <c r="M5465" i="8" l="1"/>
  <c r="M5466" i="8" l="1"/>
  <c r="M5467" i="8" l="1"/>
  <c r="M5468" i="8" l="1"/>
  <c r="M5469" i="8" l="1"/>
  <c r="M5470" i="8" l="1"/>
  <c r="M5471" i="8" l="1"/>
  <c r="M5472" i="8" l="1"/>
  <c r="M5473" i="8" l="1"/>
  <c r="M5474" i="8" l="1"/>
  <c r="M5475" i="8" l="1"/>
  <c r="M5476" i="8" l="1"/>
  <c r="M5477" i="8" l="1"/>
  <c r="M5478" i="8" l="1"/>
  <c r="M5479" i="8" l="1"/>
  <c r="M5480" i="8" l="1"/>
  <c r="M5481" i="8" l="1"/>
  <c r="M5482" i="8" l="1"/>
  <c r="M5483" i="8" l="1"/>
  <c r="M5484" i="8" l="1"/>
  <c r="M5485" i="8" l="1"/>
  <c r="M5486" i="8" l="1"/>
  <c r="M5487" i="8" l="1"/>
  <c r="M5488" i="8" l="1"/>
  <c r="M5489" i="8" l="1"/>
  <c r="M5490" i="8" l="1"/>
  <c r="M5491" i="8" l="1"/>
  <c r="M5492" i="8" l="1"/>
  <c r="M5493" i="8" l="1"/>
  <c r="M5494" i="8" l="1"/>
  <c r="M5495" i="8" l="1"/>
  <c r="M5496" i="8" l="1"/>
  <c r="M5497" i="8" l="1"/>
  <c r="M5498" i="8" l="1"/>
  <c r="M5499" i="8" l="1"/>
  <c r="M5500" i="8" l="1"/>
  <c r="M5501" i="8" l="1"/>
  <c r="M5502" i="8" l="1"/>
  <c r="M5503" i="8" l="1"/>
  <c r="M5504" i="8" l="1"/>
  <c r="M5505" i="8" l="1"/>
  <c r="M5506" i="8" l="1"/>
  <c r="M5507" i="8" l="1"/>
  <c r="M5508" i="8" l="1"/>
  <c r="M5509" i="8" l="1"/>
  <c r="M5510" i="8" l="1"/>
  <c r="M5511" i="8" l="1"/>
  <c r="M5512" i="8" l="1"/>
  <c r="M5513" i="8" l="1"/>
  <c r="M5514" i="8" l="1"/>
  <c r="M5515" i="8" l="1"/>
  <c r="M5516" i="8" l="1"/>
  <c r="M5517" i="8" l="1"/>
  <c r="M5518" i="8" l="1"/>
  <c r="M5519" i="8" l="1"/>
  <c r="M5520" i="8" l="1"/>
  <c r="M5521" i="8" l="1"/>
  <c r="M5522" i="8" l="1"/>
  <c r="M5523" i="8" l="1"/>
  <c r="M5524" i="8" l="1"/>
  <c r="M5525" i="8" l="1"/>
  <c r="M5526" i="8" l="1"/>
  <c r="M5527" i="8" l="1"/>
  <c r="M5528" i="8" l="1"/>
  <c r="M5529" i="8" l="1"/>
  <c r="M5530" i="8" l="1"/>
  <c r="M5531" i="8" l="1"/>
  <c r="M5532" i="8" l="1"/>
  <c r="M5533" i="8" l="1"/>
  <c r="M5534" i="8" l="1"/>
  <c r="M5535" i="8" l="1"/>
  <c r="M5536" i="8" l="1"/>
  <c r="M5537" i="8" l="1"/>
  <c r="M5538" i="8" l="1"/>
  <c r="M5539" i="8" l="1"/>
  <c r="M5540" i="8" l="1"/>
  <c r="M5541" i="8" l="1"/>
  <c r="M5542" i="8" l="1"/>
  <c r="M5543" i="8" l="1"/>
  <c r="M5544" i="8" l="1"/>
  <c r="M5545" i="8" l="1"/>
  <c r="M5546" i="8" l="1"/>
  <c r="M5547" i="8" l="1"/>
  <c r="M5548" i="8" l="1"/>
  <c r="M5549" i="8" l="1"/>
  <c r="M5550" i="8" l="1"/>
  <c r="M5551" i="8" l="1"/>
  <c r="M5552" i="8" l="1"/>
  <c r="M5553" i="8" l="1"/>
  <c r="M5554" i="8" l="1"/>
  <c r="M5555" i="8" l="1"/>
  <c r="M5556" i="8" l="1"/>
  <c r="M5557" i="8" l="1"/>
  <c r="M5558" i="8" l="1"/>
  <c r="M5559" i="8" l="1"/>
  <c r="M5560" i="8" l="1"/>
  <c r="M5561" i="8" l="1"/>
  <c r="M5562" i="8" l="1"/>
  <c r="M5563" i="8" l="1"/>
  <c r="M5564" i="8" l="1"/>
  <c r="M5565" i="8" l="1"/>
  <c r="M5566" i="8" l="1"/>
  <c r="M5567" i="8" l="1"/>
  <c r="M5568" i="8" l="1"/>
  <c r="M5569" i="8" l="1"/>
  <c r="M5570" i="8" l="1"/>
  <c r="M5571" i="8" l="1"/>
  <c r="M5572" i="8" l="1"/>
  <c r="M5573" i="8" l="1"/>
  <c r="M5574" i="8" l="1"/>
  <c r="M5575" i="8" l="1"/>
  <c r="M5576" i="8" l="1"/>
  <c r="M5577" i="8" l="1"/>
  <c r="M5578" i="8" l="1"/>
  <c r="M5579" i="8" l="1"/>
  <c r="M5580" i="8" l="1"/>
  <c r="M5581" i="8" l="1"/>
  <c r="M5582" i="8" l="1"/>
  <c r="M5583" i="8" l="1"/>
  <c r="M5584" i="8" l="1"/>
  <c r="M5585" i="8" l="1"/>
  <c r="M5586" i="8" l="1"/>
  <c r="M5587" i="8" l="1"/>
  <c r="M5588" i="8" l="1"/>
  <c r="M5589" i="8" l="1"/>
  <c r="M5590" i="8" l="1"/>
  <c r="M5591" i="8" l="1"/>
  <c r="M5592" i="8" l="1"/>
  <c r="M5593" i="8" l="1"/>
  <c r="M5594" i="8" l="1"/>
  <c r="M5595" i="8" l="1"/>
  <c r="M5596" i="8" l="1"/>
  <c r="M5597" i="8" l="1"/>
  <c r="M5598" i="8" l="1"/>
  <c r="M5599" i="8" l="1"/>
  <c r="M5600" i="8" l="1"/>
  <c r="M5601" i="8" l="1"/>
  <c r="M5602" i="8" l="1"/>
  <c r="M5603" i="8" l="1"/>
  <c r="M5604" i="8" l="1"/>
  <c r="M5605" i="8" l="1"/>
  <c r="M5606" i="8" l="1"/>
  <c r="M5607" i="8" l="1"/>
  <c r="M5608" i="8" l="1"/>
  <c r="M5609" i="8" l="1"/>
  <c r="M5610" i="8" l="1"/>
  <c r="M5611" i="8" l="1"/>
  <c r="M5612" i="8" l="1"/>
  <c r="M5613" i="8" l="1"/>
  <c r="M5614" i="8" l="1"/>
  <c r="M5615" i="8" l="1"/>
  <c r="M5616" i="8" l="1"/>
  <c r="M5617" i="8" l="1"/>
  <c r="M5618" i="8" l="1"/>
  <c r="M5619" i="8" l="1"/>
  <c r="M5620" i="8" l="1"/>
  <c r="M5621" i="8" l="1"/>
  <c r="M5622" i="8" l="1"/>
  <c r="M5623" i="8" l="1"/>
  <c r="M5624" i="8" l="1"/>
  <c r="M5625" i="8" l="1"/>
  <c r="M5626" i="8" l="1"/>
  <c r="M5627" i="8" l="1"/>
  <c r="M5628" i="8" l="1"/>
  <c r="M5629" i="8" l="1"/>
  <c r="M5630" i="8" l="1"/>
  <c r="M5631" i="8" l="1"/>
  <c r="M5632" i="8" l="1"/>
  <c r="M5633" i="8" l="1"/>
  <c r="M5634" i="8" l="1"/>
  <c r="M5635" i="8" l="1"/>
  <c r="M5636" i="8" l="1"/>
  <c r="M5637" i="8" l="1"/>
  <c r="M5638" i="8" l="1"/>
  <c r="M5639" i="8" l="1"/>
  <c r="M5640" i="8" l="1"/>
  <c r="M5641" i="8" l="1"/>
  <c r="M5642" i="8" l="1"/>
  <c r="M5643" i="8" l="1"/>
  <c r="M5644" i="8" l="1"/>
  <c r="M5645" i="8" l="1"/>
  <c r="M5646" i="8" l="1"/>
  <c r="M5647" i="8" l="1"/>
  <c r="M5648" i="8" l="1"/>
  <c r="M5649" i="8" l="1"/>
  <c r="M5650" i="8" l="1"/>
  <c r="M5651" i="8" l="1"/>
  <c r="M5652" i="8" l="1"/>
  <c r="M5653" i="8" l="1"/>
  <c r="M5654" i="8" l="1"/>
  <c r="M5655" i="8" l="1"/>
  <c r="M5656" i="8" l="1"/>
  <c r="M5657" i="8" l="1"/>
  <c r="M5658" i="8" l="1"/>
  <c r="M5659" i="8" l="1"/>
  <c r="M5660" i="8" l="1"/>
  <c r="M5661" i="8" l="1"/>
  <c r="M5662" i="8" l="1"/>
  <c r="M5663" i="8" l="1"/>
  <c r="M5664" i="8" l="1"/>
  <c r="M5665" i="8" l="1"/>
  <c r="M5666" i="8" l="1"/>
  <c r="M5667" i="8" l="1"/>
  <c r="M5668" i="8" l="1"/>
  <c r="M5669" i="8" l="1"/>
  <c r="M5670" i="8" l="1"/>
  <c r="M5671" i="8" l="1"/>
  <c r="M5672" i="8" l="1"/>
  <c r="M5673" i="8" l="1"/>
  <c r="M5674" i="8" l="1"/>
  <c r="M5675" i="8" l="1"/>
  <c r="M5676" i="8" l="1"/>
  <c r="M5677" i="8" l="1"/>
  <c r="M5678" i="8" l="1"/>
  <c r="M5679" i="8" l="1"/>
  <c r="M5680" i="8" l="1"/>
  <c r="M5681" i="8" l="1"/>
  <c r="M5682" i="8" l="1"/>
  <c r="M5683" i="8" l="1"/>
  <c r="M5684" i="8" l="1"/>
  <c r="M5685" i="8" l="1"/>
  <c r="M5686" i="8" l="1"/>
  <c r="M5687" i="8" l="1"/>
  <c r="M5688" i="8" l="1"/>
  <c r="M5689" i="8" l="1"/>
  <c r="M5690" i="8" l="1"/>
  <c r="M5691" i="8" l="1"/>
  <c r="M5692" i="8" l="1"/>
  <c r="M5693" i="8" l="1"/>
  <c r="M5694" i="8" l="1"/>
  <c r="M5695" i="8" l="1"/>
  <c r="M5696" i="8" l="1"/>
  <c r="M5697" i="8" l="1"/>
  <c r="M5698" i="8" l="1"/>
  <c r="M5699" i="8" l="1"/>
  <c r="M5700" i="8" l="1"/>
  <c r="M5701" i="8" l="1"/>
  <c r="M5702" i="8" l="1"/>
  <c r="M5703" i="8" l="1"/>
  <c r="M5704" i="8" l="1"/>
  <c r="M5705" i="8" l="1"/>
  <c r="M5706" i="8" l="1"/>
  <c r="M5707" i="8" l="1"/>
  <c r="M5708" i="8" l="1"/>
  <c r="M5709" i="8" l="1"/>
  <c r="M5710" i="8" l="1"/>
  <c r="M5711" i="8" l="1"/>
  <c r="M5712" i="8" l="1"/>
  <c r="M5713" i="8" l="1"/>
  <c r="M5714" i="8" l="1"/>
  <c r="M5715" i="8" l="1"/>
  <c r="M5716" i="8" l="1"/>
  <c r="M5717" i="8" l="1"/>
  <c r="M5718" i="8" l="1"/>
  <c r="M5719" i="8" l="1"/>
  <c r="M5720" i="8" l="1"/>
  <c r="M5721" i="8" l="1"/>
  <c r="M5722" i="8" l="1"/>
  <c r="M5723" i="8" l="1"/>
  <c r="M5724" i="8" l="1"/>
  <c r="M5725" i="8" l="1"/>
  <c r="M5726" i="8" l="1"/>
  <c r="M5727" i="8" l="1"/>
  <c r="M5728" i="8" l="1"/>
  <c r="M5729" i="8" l="1"/>
  <c r="M5730" i="8" l="1"/>
  <c r="M5731" i="8" l="1"/>
  <c r="M5732" i="8" l="1"/>
  <c r="M5733" i="8" l="1"/>
  <c r="M5734" i="8" l="1"/>
  <c r="M5735" i="8" l="1"/>
  <c r="M5736" i="8" l="1"/>
  <c r="M5737" i="8" l="1"/>
  <c r="M5738" i="8" l="1"/>
  <c r="M5739" i="8" l="1"/>
  <c r="M5740" i="8" l="1"/>
  <c r="M5741" i="8" l="1"/>
  <c r="M5742" i="8" l="1"/>
  <c r="M5743" i="8" l="1"/>
  <c r="M5744" i="8" l="1"/>
  <c r="M5745" i="8" l="1"/>
  <c r="M5746" i="8" l="1"/>
  <c r="M5747" i="8" l="1"/>
  <c r="M5748" i="8" l="1"/>
  <c r="M5749" i="8" l="1"/>
  <c r="M5750" i="8" l="1"/>
  <c r="M5751" i="8" l="1"/>
  <c r="M5752" i="8" l="1"/>
  <c r="M5753" i="8" l="1"/>
  <c r="M5754" i="8" l="1"/>
  <c r="M5755" i="8" l="1"/>
  <c r="M5756" i="8" l="1"/>
  <c r="M5757" i="8" l="1"/>
  <c r="M5758" i="8" l="1"/>
  <c r="M5759" i="8" l="1"/>
  <c r="M5760" i="8" l="1"/>
  <c r="M5761" i="8" l="1"/>
  <c r="M5762" i="8" l="1"/>
  <c r="M5763" i="8" l="1"/>
  <c r="M5764" i="8" l="1"/>
  <c r="M5765" i="8" l="1"/>
  <c r="M5766" i="8" l="1"/>
  <c r="M5767" i="8" l="1"/>
  <c r="M5768" i="8" l="1"/>
  <c r="M5769" i="8" l="1"/>
  <c r="M5770" i="8" l="1"/>
  <c r="M5771" i="8" l="1"/>
  <c r="M5772" i="8" l="1"/>
  <c r="M5773" i="8" l="1"/>
  <c r="M5774" i="8" l="1"/>
  <c r="M5775" i="8" l="1"/>
  <c r="M5776" i="8" l="1"/>
  <c r="M5777" i="8" l="1"/>
  <c r="M5778" i="8" l="1"/>
  <c r="M5779" i="8" l="1"/>
  <c r="M5780" i="8" l="1"/>
  <c r="M5781" i="8" l="1"/>
  <c r="M5782" i="8" l="1"/>
  <c r="M5783" i="8" l="1"/>
  <c r="M5784" i="8" l="1"/>
  <c r="M5785" i="8" l="1"/>
  <c r="M5786" i="8" l="1"/>
  <c r="M5787" i="8" l="1"/>
  <c r="M5788" i="8" l="1"/>
  <c r="M5789" i="8" l="1"/>
  <c r="M5790" i="8" l="1"/>
  <c r="M5791" i="8" l="1"/>
  <c r="M5792" i="8" l="1"/>
  <c r="M5793" i="8" l="1"/>
  <c r="M5794" i="8" l="1"/>
  <c r="M5795" i="8" l="1"/>
  <c r="M5796" i="8" l="1"/>
  <c r="M5797" i="8" l="1"/>
  <c r="M5798" i="8" l="1"/>
  <c r="M5799" i="8" l="1"/>
  <c r="M5800" i="8" l="1"/>
  <c r="M5801" i="8" l="1"/>
  <c r="M5802" i="8" l="1"/>
  <c r="M5803" i="8" l="1"/>
  <c r="M5804" i="8" l="1"/>
  <c r="M5805" i="8" l="1"/>
  <c r="M5806" i="8" l="1"/>
  <c r="M5807" i="8" l="1"/>
  <c r="M5808" i="8" l="1"/>
  <c r="M5809" i="8" l="1"/>
  <c r="M5810" i="8" l="1"/>
  <c r="M5811" i="8" l="1"/>
  <c r="M5812" i="8" l="1"/>
  <c r="M5813" i="8" l="1"/>
  <c r="M5814" i="8" l="1"/>
  <c r="M5815" i="8" l="1"/>
  <c r="M5816" i="8" l="1"/>
  <c r="M5817" i="8" l="1"/>
  <c r="M5818" i="8" l="1"/>
  <c r="M5819" i="8" l="1"/>
  <c r="M5820" i="8" l="1"/>
  <c r="M5821" i="8" l="1"/>
  <c r="M5822" i="8" l="1"/>
  <c r="M5823" i="8" l="1"/>
  <c r="M5824" i="8" l="1"/>
  <c r="M5825" i="8" l="1"/>
  <c r="M5826" i="8" l="1"/>
  <c r="M5827" i="8" l="1"/>
  <c r="M5828" i="8" l="1"/>
  <c r="M5829" i="8" l="1"/>
  <c r="M5830" i="8" l="1"/>
  <c r="M5831" i="8" l="1"/>
  <c r="M5832" i="8" l="1"/>
  <c r="M5833" i="8" l="1"/>
  <c r="M5834" i="8" l="1"/>
  <c r="M5835" i="8" l="1"/>
  <c r="M5836" i="8" l="1"/>
  <c r="M5837" i="8" l="1"/>
  <c r="M5838" i="8" l="1"/>
  <c r="M5839" i="8" l="1"/>
  <c r="M5840" i="8" l="1"/>
  <c r="M5841" i="8" l="1"/>
  <c r="M5842" i="8" l="1"/>
  <c r="M5843" i="8" l="1"/>
  <c r="M5844" i="8" l="1"/>
  <c r="M5845" i="8" l="1"/>
  <c r="M5846" i="8" l="1"/>
  <c r="M5847" i="8" l="1"/>
  <c r="M5848" i="8" l="1"/>
  <c r="M5849" i="8" l="1"/>
  <c r="M5850" i="8" l="1"/>
  <c r="M5851" i="8" l="1"/>
  <c r="M5852" i="8" l="1"/>
  <c r="M5853" i="8" l="1"/>
  <c r="M5854" i="8" l="1"/>
  <c r="M5855" i="8" l="1"/>
  <c r="M5856" i="8" l="1"/>
  <c r="M5857" i="8" l="1"/>
  <c r="M5858" i="8" l="1"/>
  <c r="M5859" i="8" l="1"/>
  <c r="M5860" i="8" l="1"/>
  <c r="M5861" i="8" l="1"/>
  <c r="M5862" i="8" l="1"/>
  <c r="M5863" i="8" l="1"/>
  <c r="M5864" i="8" l="1"/>
  <c r="M5865" i="8" l="1"/>
  <c r="M5866" i="8" l="1"/>
  <c r="M5867" i="8" l="1"/>
  <c r="M5868" i="8" l="1"/>
  <c r="M5869" i="8" l="1"/>
  <c r="M5870" i="8" l="1"/>
  <c r="M5871" i="8" l="1"/>
  <c r="M5872" i="8" l="1"/>
  <c r="M5873" i="8" l="1"/>
  <c r="M5874" i="8" l="1"/>
  <c r="M5875" i="8" l="1"/>
  <c r="M5876" i="8" l="1"/>
  <c r="M5877" i="8" l="1"/>
  <c r="M5878" i="8" l="1"/>
  <c r="M5879" i="8" l="1"/>
  <c r="M5880" i="8" l="1"/>
  <c r="M5881" i="8" l="1"/>
  <c r="M5882" i="8" l="1"/>
  <c r="M5883" i="8" l="1"/>
  <c r="M5884" i="8" l="1"/>
  <c r="M5885" i="8" l="1"/>
  <c r="M5886" i="8" l="1"/>
  <c r="M5887" i="8" l="1"/>
  <c r="M5888" i="8" l="1"/>
  <c r="M5889" i="8" l="1"/>
  <c r="M5890" i="8" l="1"/>
  <c r="M5891" i="8" l="1"/>
  <c r="M5892" i="8" l="1"/>
  <c r="M5893" i="8" l="1"/>
  <c r="M5894" i="8" l="1"/>
  <c r="M5895" i="8" l="1"/>
  <c r="M5896" i="8" l="1"/>
  <c r="M5897" i="8" l="1"/>
  <c r="M5898" i="8" l="1"/>
  <c r="M5899" i="8" l="1"/>
  <c r="M5900" i="8" l="1"/>
  <c r="M5901" i="8" l="1"/>
  <c r="M5902" i="8" l="1"/>
  <c r="M5903" i="8" l="1"/>
  <c r="M5904" i="8" l="1"/>
  <c r="M5905" i="8" l="1"/>
  <c r="M5906" i="8" l="1"/>
  <c r="M5907" i="8" l="1"/>
  <c r="M5908" i="8" l="1"/>
  <c r="M5909" i="8" l="1"/>
  <c r="M5910" i="8" l="1"/>
  <c r="M5911" i="8" l="1"/>
  <c r="M5912" i="8" l="1"/>
  <c r="M5913" i="8" l="1"/>
  <c r="M5914" i="8" l="1"/>
  <c r="M5915" i="8" l="1"/>
  <c r="M5916" i="8" l="1"/>
  <c r="M5917" i="8" l="1"/>
  <c r="M5918" i="8" l="1"/>
  <c r="M5919" i="8" l="1"/>
  <c r="M5920" i="8" l="1"/>
  <c r="M5921" i="8" l="1"/>
  <c r="M5922" i="8" l="1"/>
  <c r="M5923" i="8" l="1"/>
  <c r="M5924" i="8" l="1"/>
  <c r="M5925" i="8" l="1"/>
  <c r="M5926" i="8" l="1"/>
  <c r="M5927" i="8" l="1"/>
  <c r="M5928" i="8" l="1"/>
  <c r="M5929" i="8" l="1"/>
  <c r="M5930" i="8" l="1"/>
  <c r="M5931" i="8" l="1"/>
  <c r="M5932" i="8" l="1"/>
  <c r="M5933" i="8" l="1"/>
  <c r="M5934" i="8" l="1"/>
  <c r="M5935" i="8" l="1"/>
  <c r="M5936" i="8" l="1"/>
  <c r="M5937" i="8" l="1"/>
  <c r="M5938" i="8" l="1"/>
  <c r="M5939" i="8" l="1"/>
  <c r="M5940" i="8" l="1"/>
  <c r="M5941" i="8" l="1"/>
  <c r="M5942" i="8" l="1"/>
  <c r="M5943" i="8" l="1"/>
  <c r="M5944" i="8" l="1"/>
  <c r="M5945" i="8" l="1"/>
  <c r="M5946" i="8" l="1"/>
  <c r="M5947" i="8" l="1"/>
  <c r="M5948" i="8" l="1"/>
  <c r="M5949" i="8" l="1"/>
  <c r="M5950" i="8" l="1"/>
  <c r="M5951" i="8" l="1"/>
  <c r="M5952" i="8" l="1"/>
  <c r="M5953" i="8" l="1"/>
  <c r="M5954" i="8" l="1"/>
  <c r="M5955" i="8" l="1"/>
  <c r="M5956" i="8" l="1"/>
  <c r="M5957" i="8" l="1"/>
  <c r="M5958" i="8" l="1"/>
  <c r="M5959" i="8" l="1"/>
  <c r="M5960" i="8" l="1"/>
  <c r="M5961" i="8" l="1"/>
  <c r="M5962" i="8" l="1"/>
  <c r="M5963" i="8" l="1"/>
  <c r="M5964" i="8" l="1"/>
  <c r="M5965" i="8" l="1"/>
  <c r="M5966" i="8" l="1"/>
  <c r="M5967" i="8" l="1"/>
  <c r="M5968" i="8" l="1"/>
  <c r="M5969" i="8" l="1"/>
  <c r="M5970" i="8" l="1"/>
  <c r="M5971" i="8" l="1"/>
  <c r="M5972" i="8" l="1"/>
  <c r="M5973" i="8" l="1"/>
  <c r="M5974" i="8" l="1"/>
  <c r="M5975" i="8" l="1"/>
  <c r="M5976" i="8" l="1"/>
  <c r="M5977" i="8" l="1"/>
  <c r="M5978" i="8" l="1"/>
  <c r="M5979" i="8" l="1"/>
  <c r="M5980" i="8" l="1"/>
  <c r="M5981" i="8" l="1"/>
  <c r="M5982" i="8" l="1"/>
  <c r="M5983" i="8" l="1"/>
  <c r="M5984" i="8" l="1"/>
  <c r="M5985" i="8" l="1"/>
  <c r="M5986" i="8" l="1"/>
  <c r="M5987" i="8" l="1"/>
  <c r="M5988" i="8" l="1"/>
  <c r="M5989" i="8" l="1"/>
  <c r="M5990" i="8" l="1"/>
  <c r="M5991" i="8" l="1"/>
  <c r="M5992" i="8" l="1"/>
  <c r="M5993" i="8" l="1"/>
  <c r="M5994" i="8" l="1"/>
  <c r="M5995" i="8" l="1"/>
  <c r="M5996" i="8" l="1"/>
  <c r="M5997" i="8" l="1"/>
  <c r="M5998" i="8" l="1"/>
  <c r="M5999" i="8" l="1"/>
  <c r="M6000" i="8" l="1"/>
  <c r="M6001" i="8" l="1"/>
  <c r="M6002" i="8" l="1"/>
  <c r="M6003" i="8" l="1"/>
  <c r="M6004" i="8" l="1"/>
  <c r="M6005" i="8" l="1"/>
  <c r="M6006" i="8" l="1"/>
  <c r="M6007" i="8" l="1"/>
  <c r="M6008" i="8" l="1"/>
  <c r="M6009" i="8" l="1"/>
  <c r="M6010" i="8" l="1"/>
  <c r="M6011" i="8" l="1"/>
  <c r="M6012" i="8" l="1"/>
  <c r="M6013" i="8" l="1"/>
  <c r="M6014" i="8" l="1"/>
  <c r="M6015" i="8" l="1"/>
  <c r="M6016" i="8" l="1"/>
  <c r="M6017" i="8" l="1"/>
  <c r="M6018" i="8" l="1"/>
  <c r="M6019" i="8" l="1"/>
  <c r="M6020" i="8" l="1"/>
  <c r="M6021" i="8" l="1"/>
  <c r="M6022" i="8" l="1"/>
  <c r="M6023" i="8" l="1"/>
  <c r="M6024" i="8" l="1"/>
  <c r="M6025" i="8" l="1"/>
  <c r="M6026" i="8" l="1"/>
  <c r="M6027" i="8" l="1"/>
  <c r="M6028" i="8" l="1"/>
  <c r="M6029" i="8" l="1"/>
  <c r="M6030" i="8" l="1"/>
  <c r="M6031" i="8" l="1"/>
  <c r="M6032" i="8" l="1"/>
  <c r="M6033" i="8" l="1"/>
  <c r="M6034" i="8" l="1"/>
  <c r="M6035" i="8" l="1"/>
  <c r="M6036" i="8" l="1"/>
  <c r="M6037" i="8" l="1"/>
  <c r="M6038" i="8" l="1"/>
  <c r="M6039" i="8" l="1"/>
  <c r="M6040" i="8" l="1"/>
  <c r="M6041" i="8" l="1"/>
  <c r="M6042" i="8" l="1"/>
  <c r="M6043" i="8" l="1"/>
  <c r="M6044" i="8" l="1"/>
  <c r="M6045" i="8" l="1"/>
  <c r="M6046" i="8" l="1"/>
  <c r="M6047" i="8" l="1"/>
  <c r="M6048" i="8" l="1"/>
  <c r="M6049" i="8" l="1"/>
  <c r="M6050" i="8" l="1"/>
  <c r="M6051" i="8" l="1"/>
  <c r="M6052" i="8" l="1"/>
  <c r="M6053" i="8" l="1"/>
  <c r="M6054" i="8" l="1"/>
  <c r="M6055" i="8" l="1"/>
  <c r="M6056" i="8" l="1"/>
  <c r="M6057" i="8" l="1"/>
  <c r="M6058" i="8" l="1"/>
  <c r="M6059" i="8" l="1"/>
  <c r="M6060" i="8" l="1"/>
  <c r="M6061" i="8" l="1"/>
  <c r="M6062" i="8" l="1"/>
  <c r="M6063" i="8" l="1"/>
  <c r="M6064" i="8" l="1"/>
  <c r="M6065" i="8" l="1"/>
  <c r="M6066" i="8" l="1"/>
  <c r="M6067" i="8" l="1"/>
  <c r="M6068" i="8" l="1"/>
  <c r="M6069" i="8" l="1"/>
  <c r="M6070" i="8" l="1"/>
  <c r="M6071" i="8" l="1"/>
  <c r="M6072" i="8" l="1"/>
  <c r="M6073" i="8" l="1"/>
  <c r="M6074" i="8" l="1"/>
  <c r="M6075" i="8" l="1"/>
  <c r="M6076" i="8" l="1"/>
  <c r="M6077" i="8" l="1"/>
  <c r="M6078" i="8" l="1"/>
  <c r="M6079" i="8" l="1"/>
  <c r="M6080" i="8" l="1"/>
  <c r="M6081" i="8" l="1"/>
  <c r="M6082" i="8" l="1"/>
  <c r="M6083" i="8" l="1"/>
  <c r="M6084" i="8" l="1"/>
  <c r="M6085" i="8" l="1"/>
  <c r="M6086" i="8" l="1"/>
  <c r="M6087" i="8" l="1"/>
  <c r="M6088" i="8" l="1"/>
  <c r="M6089" i="8" l="1"/>
  <c r="M6090" i="8" l="1"/>
  <c r="M6091" i="8" l="1"/>
  <c r="M6092" i="8" l="1"/>
  <c r="M6093" i="8" l="1"/>
  <c r="M6094" i="8" l="1"/>
  <c r="M6095" i="8" l="1"/>
  <c r="M6096" i="8" l="1"/>
  <c r="M6097" i="8" l="1"/>
  <c r="M6098" i="8" l="1"/>
  <c r="M6099" i="8" l="1"/>
  <c r="M6100" i="8" l="1"/>
  <c r="M6101" i="8" l="1"/>
  <c r="M6102" i="8" l="1"/>
  <c r="M6103" i="8" l="1"/>
  <c r="M6104" i="8" l="1"/>
  <c r="M6105" i="8" l="1"/>
  <c r="M6106" i="8" l="1"/>
  <c r="M6107" i="8" l="1"/>
  <c r="M6108" i="8" l="1"/>
  <c r="M6109" i="8" l="1"/>
  <c r="M6110" i="8" l="1"/>
  <c r="M6111" i="8" l="1"/>
  <c r="M6112" i="8" l="1"/>
  <c r="M6113" i="8" l="1"/>
  <c r="M6114" i="8" l="1"/>
  <c r="M6115" i="8" l="1"/>
  <c r="M6116" i="8" l="1"/>
  <c r="M6117" i="8" l="1"/>
  <c r="M6118" i="8" l="1"/>
  <c r="M6119" i="8" l="1"/>
  <c r="M6120" i="8" l="1"/>
  <c r="M6121" i="8" l="1"/>
  <c r="M6122" i="8" l="1"/>
  <c r="M6123" i="8" l="1"/>
  <c r="M6124" i="8" l="1"/>
  <c r="M6125" i="8" l="1"/>
  <c r="M6126" i="8" l="1"/>
  <c r="M6127" i="8" l="1"/>
  <c r="M6128" i="8" l="1"/>
  <c r="M6129" i="8" l="1"/>
  <c r="M6130" i="8" l="1"/>
  <c r="M6131" i="8" l="1"/>
  <c r="M6132" i="8" l="1"/>
  <c r="M6133" i="8" l="1"/>
  <c r="M6134" i="8" l="1"/>
  <c r="M6135" i="8" l="1"/>
  <c r="M6136" i="8" l="1"/>
  <c r="M6137" i="8" l="1"/>
  <c r="M6138" i="8" l="1"/>
  <c r="M6139" i="8" l="1"/>
  <c r="M6140" i="8" l="1"/>
  <c r="M6141" i="8" l="1"/>
  <c r="M6142" i="8" l="1"/>
  <c r="M6143" i="8" l="1"/>
  <c r="M6144" i="8" l="1"/>
  <c r="M6145" i="8" l="1"/>
  <c r="M6146" i="8" l="1"/>
  <c r="M6147" i="8" l="1"/>
  <c r="M6148" i="8" l="1"/>
  <c r="M6149" i="8" l="1"/>
  <c r="M6150" i="8" l="1"/>
  <c r="M6151" i="8" l="1"/>
  <c r="M6152" i="8" l="1"/>
  <c r="M6153" i="8" l="1"/>
  <c r="M6154" i="8" l="1"/>
  <c r="M6155" i="8" l="1"/>
  <c r="M6156" i="8" l="1"/>
  <c r="M6157" i="8" l="1"/>
  <c r="M6158" i="8" l="1"/>
  <c r="M6159" i="8" l="1"/>
  <c r="M6160" i="8" l="1"/>
  <c r="M6161" i="8" l="1"/>
  <c r="M6162" i="8" l="1"/>
  <c r="M6163" i="8" l="1"/>
  <c r="M6164" i="8" l="1"/>
  <c r="M6165" i="8" l="1"/>
  <c r="M6166" i="8" l="1"/>
  <c r="M6167" i="8" l="1"/>
  <c r="M6168" i="8" l="1"/>
  <c r="M6169" i="8" l="1"/>
  <c r="M6170" i="8" l="1"/>
  <c r="M6171" i="8" l="1"/>
  <c r="M6172" i="8" l="1"/>
  <c r="M6173" i="8" l="1"/>
  <c r="M6174" i="8" l="1"/>
  <c r="M6175" i="8" l="1"/>
  <c r="M6176" i="8" l="1"/>
  <c r="M6177" i="8" l="1"/>
  <c r="M6178" i="8" l="1"/>
  <c r="M6179" i="8" l="1"/>
  <c r="M6180" i="8" l="1"/>
  <c r="M6181" i="8" l="1"/>
  <c r="M6182" i="8" l="1"/>
  <c r="M6183" i="8" l="1"/>
  <c r="M6184" i="8" l="1"/>
  <c r="M6185" i="8" l="1"/>
  <c r="M6186" i="8" l="1"/>
  <c r="M6187" i="8" l="1"/>
  <c r="M6188" i="8" l="1"/>
  <c r="M6189" i="8" l="1"/>
  <c r="M6190" i="8" l="1"/>
  <c r="M6191" i="8" l="1"/>
  <c r="M6192" i="8" l="1"/>
  <c r="M6193" i="8" l="1"/>
  <c r="M6194" i="8" l="1"/>
  <c r="M6195" i="8" l="1"/>
  <c r="M6196" i="8" l="1"/>
  <c r="M6197" i="8" l="1"/>
  <c r="M6198" i="8" l="1"/>
  <c r="M6199" i="8" l="1"/>
  <c r="M6200" i="8" l="1"/>
  <c r="M6201" i="8" l="1"/>
  <c r="M6202" i="8" l="1"/>
  <c r="M6203" i="8" l="1"/>
  <c r="M6204" i="8" l="1"/>
  <c r="M6205" i="8" l="1"/>
  <c r="M6206" i="8" l="1"/>
  <c r="M6207" i="8" l="1"/>
  <c r="M6208" i="8" l="1"/>
  <c r="M6209" i="8" l="1"/>
  <c r="M6210" i="8" l="1"/>
  <c r="M6211" i="8" l="1"/>
  <c r="M6212" i="8" l="1"/>
  <c r="M6213" i="8" l="1"/>
  <c r="M6214" i="8" l="1"/>
  <c r="M6215" i="8" l="1"/>
  <c r="M6216" i="8" l="1"/>
  <c r="M6217" i="8" l="1"/>
  <c r="M6218" i="8" l="1"/>
  <c r="M6219" i="8" l="1"/>
  <c r="M6220" i="8" l="1"/>
  <c r="M6221" i="8" l="1"/>
  <c r="M6222" i="8" l="1"/>
  <c r="M6223" i="8" l="1"/>
  <c r="M6224" i="8" l="1"/>
  <c r="M6225" i="8" l="1"/>
  <c r="M6226" i="8" l="1"/>
  <c r="M6227" i="8" l="1"/>
  <c r="M6228" i="8" l="1"/>
  <c r="M6229" i="8" l="1"/>
  <c r="M6230" i="8" l="1"/>
  <c r="M6231" i="8" l="1"/>
  <c r="M6232" i="8" l="1"/>
  <c r="M6233" i="8" l="1"/>
  <c r="M6234" i="8" l="1"/>
  <c r="M6235" i="8" l="1"/>
  <c r="M6236" i="8" l="1"/>
  <c r="M6237" i="8" l="1"/>
  <c r="M6238" i="8" l="1"/>
  <c r="M6239" i="8" l="1"/>
  <c r="M6240" i="8" l="1"/>
  <c r="M6241" i="8" l="1"/>
  <c r="M6242" i="8" l="1"/>
  <c r="M6243" i="8" l="1"/>
  <c r="M6244" i="8" l="1"/>
  <c r="M6245" i="8" l="1"/>
  <c r="M6246" i="8" l="1"/>
  <c r="M6247" i="8" l="1"/>
  <c r="M6248" i="8" l="1"/>
  <c r="M6249" i="8" l="1"/>
  <c r="M6250" i="8" l="1"/>
  <c r="M6251" i="8" l="1"/>
  <c r="M6252" i="8" l="1"/>
  <c r="M6253" i="8" l="1"/>
  <c r="M6254" i="8" l="1"/>
  <c r="M6255" i="8" l="1"/>
  <c r="M6256" i="8" l="1"/>
  <c r="M6257" i="8" l="1"/>
  <c r="M6258" i="8" l="1"/>
  <c r="M6259" i="8" l="1"/>
  <c r="M6260" i="8" l="1"/>
  <c r="M6261" i="8" l="1"/>
  <c r="M6262" i="8" l="1"/>
  <c r="M6263" i="8" l="1"/>
  <c r="M6264" i="8" l="1"/>
  <c r="M6265" i="8" l="1"/>
  <c r="M6266" i="8" l="1"/>
  <c r="M6267" i="8" l="1"/>
  <c r="M6268" i="8" l="1"/>
  <c r="M6269" i="8" l="1"/>
  <c r="M6270" i="8" l="1"/>
  <c r="M6271" i="8" l="1"/>
  <c r="M6272" i="8" l="1"/>
  <c r="M6273" i="8" l="1"/>
  <c r="M6274" i="8" l="1"/>
  <c r="M6275" i="8" l="1"/>
  <c r="M6276" i="8" l="1"/>
  <c r="M6277" i="8" l="1"/>
  <c r="M6278" i="8" l="1"/>
  <c r="M6279" i="8" l="1"/>
  <c r="M6280" i="8" l="1"/>
  <c r="M6281" i="8" l="1"/>
  <c r="M6282" i="8" l="1"/>
  <c r="M6283" i="8" l="1"/>
  <c r="M6284" i="8" l="1"/>
  <c r="M6285" i="8" l="1"/>
  <c r="M6286" i="8" l="1"/>
  <c r="M6287" i="8" l="1"/>
  <c r="M6288" i="8" l="1"/>
  <c r="M6289" i="8" l="1"/>
  <c r="M6290" i="8" l="1"/>
  <c r="M6291" i="8" l="1"/>
  <c r="M6292" i="8" l="1"/>
  <c r="M6293" i="8" l="1"/>
  <c r="M6294" i="8" l="1"/>
  <c r="M6295" i="8" l="1"/>
  <c r="M6296" i="8" l="1"/>
  <c r="M6297" i="8" l="1"/>
  <c r="M6298" i="8" l="1"/>
  <c r="M6299" i="8" l="1"/>
  <c r="M6300" i="8" l="1"/>
  <c r="M6301" i="8" l="1"/>
  <c r="M6302" i="8" l="1"/>
  <c r="M6303" i="8" l="1"/>
  <c r="M6304" i="8" l="1"/>
  <c r="M6305" i="8" l="1"/>
  <c r="M6306" i="8" l="1"/>
  <c r="M6307" i="8" l="1"/>
  <c r="M6308" i="8" l="1"/>
  <c r="M6309" i="8" l="1"/>
  <c r="M6310" i="8" l="1"/>
  <c r="M6311" i="8" l="1"/>
  <c r="M6312" i="8" l="1"/>
  <c r="M6313" i="8" l="1"/>
  <c r="M6314" i="8" l="1"/>
  <c r="M6315" i="8" l="1"/>
  <c r="M6316" i="8" l="1"/>
  <c r="M6317" i="8" l="1"/>
  <c r="M6318" i="8" l="1"/>
  <c r="M6319" i="8" l="1"/>
  <c r="M6320" i="8" l="1"/>
  <c r="M6321" i="8" l="1"/>
  <c r="M6322" i="8" l="1"/>
  <c r="M6323" i="8" l="1"/>
  <c r="M6324" i="8" l="1"/>
  <c r="M6325" i="8" l="1"/>
  <c r="M6326" i="8" l="1"/>
  <c r="M6327" i="8" l="1"/>
  <c r="M6328" i="8" l="1"/>
  <c r="M6329" i="8" l="1"/>
  <c r="M6330" i="8" l="1"/>
  <c r="M6331" i="8" l="1"/>
  <c r="M6332" i="8" l="1"/>
  <c r="M6333" i="8" l="1"/>
  <c r="M6334" i="8" l="1"/>
  <c r="M6335" i="8" l="1"/>
  <c r="M6336" i="8" l="1"/>
  <c r="M6337" i="8" l="1"/>
  <c r="M6338" i="8" l="1"/>
  <c r="M6339" i="8" l="1"/>
  <c r="M6340" i="8" l="1"/>
  <c r="M6341" i="8" l="1"/>
  <c r="M6342" i="8" l="1"/>
  <c r="M6343" i="8" l="1"/>
  <c r="M6344" i="8" l="1"/>
  <c r="M6345" i="8" l="1"/>
  <c r="M6346" i="8" l="1"/>
  <c r="M6347" i="8" l="1"/>
  <c r="M6348" i="8" l="1"/>
  <c r="M6349" i="8" l="1"/>
  <c r="M6350" i="8" l="1"/>
  <c r="M6351" i="8" l="1"/>
  <c r="M6352" i="8" l="1"/>
  <c r="M6353" i="8" l="1"/>
  <c r="M6354" i="8" l="1"/>
  <c r="M6355" i="8" l="1"/>
  <c r="M6356" i="8" l="1"/>
  <c r="M6357" i="8" l="1"/>
  <c r="M6358" i="8" l="1"/>
  <c r="M6359" i="8" l="1"/>
  <c r="M6360" i="8" l="1"/>
  <c r="M6361" i="8" l="1"/>
  <c r="M6362" i="8" l="1"/>
  <c r="M6363" i="8" l="1"/>
  <c r="M6364" i="8" l="1"/>
  <c r="M6365" i="8" l="1"/>
  <c r="M6366" i="8" l="1"/>
  <c r="M6367" i="8" l="1"/>
  <c r="M6368" i="8" l="1"/>
  <c r="M6369" i="8" l="1"/>
  <c r="M6370" i="8" l="1"/>
  <c r="M6371" i="8" l="1"/>
  <c r="M6372" i="8" l="1"/>
  <c r="M6373" i="8" l="1"/>
  <c r="M6374" i="8" l="1"/>
  <c r="M6375" i="8" l="1"/>
  <c r="M6376" i="8" l="1"/>
  <c r="M6377" i="8" l="1"/>
  <c r="M6378" i="8" l="1"/>
  <c r="M6379" i="8" l="1"/>
  <c r="M6380" i="8" l="1"/>
  <c r="M6381" i="8" l="1"/>
  <c r="M6382" i="8" l="1"/>
  <c r="M6383" i="8" l="1"/>
  <c r="M6384" i="8" l="1"/>
  <c r="M6385" i="8" l="1"/>
  <c r="M6386" i="8" l="1"/>
  <c r="M6387" i="8" l="1"/>
  <c r="M6388" i="8" l="1"/>
  <c r="M6389" i="8" l="1"/>
  <c r="M6390" i="8" l="1"/>
  <c r="M6391" i="8" l="1"/>
  <c r="M6392" i="8" l="1"/>
  <c r="M6393" i="8" l="1"/>
  <c r="M6394" i="8" l="1"/>
  <c r="M6395" i="8" l="1"/>
  <c r="M6396" i="8" l="1"/>
  <c r="M6397" i="8" l="1"/>
  <c r="M6398" i="8" l="1"/>
  <c r="M6399" i="8" l="1"/>
  <c r="M6400" i="8" l="1"/>
  <c r="M6401" i="8" l="1"/>
  <c r="M6402" i="8" l="1"/>
  <c r="M6403" i="8" l="1"/>
  <c r="M6404" i="8" l="1"/>
  <c r="M6405" i="8" l="1"/>
  <c r="M6406" i="8" l="1"/>
  <c r="M6407" i="8" l="1"/>
  <c r="M6408" i="8" l="1"/>
  <c r="M6409" i="8" l="1"/>
  <c r="M6410" i="8" l="1"/>
  <c r="M6411" i="8" l="1"/>
  <c r="M6412" i="8" l="1"/>
  <c r="M6413" i="8" l="1"/>
  <c r="M6414" i="8" l="1"/>
  <c r="M6415" i="8" l="1"/>
  <c r="M6416" i="8" l="1"/>
  <c r="M6417" i="8" l="1"/>
  <c r="M6418" i="8" l="1"/>
  <c r="M6419" i="8" l="1"/>
  <c r="M6420" i="8" l="1"/>
  <c r="M6421" i="8" l="1"/>
  <c r="M6422" i="8" l="1"/>
  <c r="M6423" i="8" l="1"/>
  <c r="M6424" i="8" l="1"/>
  <c r="M6425" i="8" l="1"/>
  <c r="M6426" i="8" l="1"/>
  <c r="M6427" i="8" l="1"/>
  <c r="M6428" i="8" l="1"/>
  <c r="M6429" i="8" l="1"/>
  <c r="M6430" i="8" l="1"/>
  <c r="M6431" i="8" l="1"/>
  <c r="M6432" i="8" l="1"/>
  <c r="M6433" i="8" l="1"/>
  <c r="M6434" i="8" l="1"/>
  <c r="M6435" i="8" l="1"/>
  <c r="M6436" i="8" l="1"/>
  <c r="M6437" i="8" l="1"/>
  <c r="M6438" i="8" l="1"/>
  <c r="M6439" i="8" l="1"/>
  <c r="M6440" i="8" l="1"/>
  <c r="M6441" i="8" l="1"/>
  <c r="M6442" i="8" l="1"/>
  <c r="M6443" i="8" l="1"/>
  <c r="M6444" i="8" l="1"/>
  <c r="M6445" i="8" l="1"/>
  <c r="M6446" i="8" l="1"/>
  <c r="M6447" i="8" l="1"/>
  <c r="M6448" i="8" l="1"/>
  <c r="M6449" i="8" l="1"/>
  <c r="M6450" i="8" l="1"/>
  <c r="M6451" i="8" l="1"/>
  <c r="M6452" i="8" l="1"/>
  <c r="M6453" i="8" l="1"/>
  <c r="M6454" i="8" l="1"/>
  <c r="M6455" i="8" l="1"/>
  <c r="M6456" i="8" l="1"/>
  <c r="M6457" i="8" l="1"/>
  <c r="M6458" i="8" l="1"/>
  <c r="M6459" i="8" l="1"/>
  <c r="M6460" i="8" l="1"/>
  <c r="M6461" i="8" l="1"/>
  <c r="M6462" i="8" l="1"/>
  <c r="M6463" i="8" l="1"/>
  <c r="M6464" i="8" l="1"/>
  <c r="M6465" i="8" l="1"/>
  <c r="M6466" i="8" l="1"/>
  <c r="M6467" i="8" l="1"/>
  <c r="M6468" i="8" l="1"/>
  <c r="M6469" i="8" l="1"/>
  <c r="M6470" i="8" l="1"/>
  <c r="M6471" i="8" l="1"/>
  <c r="M6472" i="8" l="1"/>
  <c r="M6473" i="8" l="1"/>
  <c r="M6474" i="8" l="1"/>
  <c r="M6475" i="8" l="1"/>
  <c r="M6476" i="8" l="1"/>
  <c r="M6477" i="8" l="1"/>
  <c r="M6478" i="8" l="1"/>
  <c r="M6479" i="8" l="1"/>
  <c r="M6480" i="8" l="1"/>
  <c r="M6481" i="8" l="1"/>
  <c r="M6482" i="8" l="1"/>
  <c r="M6483" i="8" l="1"/>
  <c r="M6484" i="8" l="1"/>
  <c r="M6485" i="8" l="1"/>
  <c r="M6486" i="8" l="1"/>
  <c r="M6487" i="8" l="1"/>
  <c r="M6488" i="8" l="1"/>
  <c r="M6489" i="8" l="1"/>
  <c r="M6490" i="8" l="1"/>
  <c r="M6491" i="8" l="1"/>
  <c r="M6492" i="8" l="1"/>
  <c r="M6493" i="8" l="1"/>
  <c r="M6494" i="8" l="1"/>
  <c r="M6495" i="8" l="1"/>
  <c r="M6496" i="8" l="1"/>
  <c r="M6497" i="8" l="1"/>
  <c r="M6498" i="8" l="1"/>
  <c r="M6499" i="8" l="1"/>
  <c r="M6500" i="8" l="1"/>
  <c r="M6501" i="8" l="1"/>
  <c r="M6502" i="8" l="1"/>
  <c r="M6503" i="8" l="1"/>
  <c r="M6504" i="8" l="1"/>
  <c r="M6505" i="8" l="1"/>
  <c r="M6506" i="8" l="1"/>
  <c r="M6507" i="8" l="1"/>
  <c r="M6508" i="8" l="1"/>
  <c r="M6509" i="8" l="1"/>
  <c r="M6510" i="8" l="1"/>
  <c r="M6511" i="8" l="1"/>
  <c r="M6512" i="8" l="1"/>
  <c r="M6513" i="8" l="1"/>
  <c r="M6514" i="8" l="1"/>
  <c r="M6515" i="8" l="1"/>
  <c r="M6516" i="8" l="1"/>
  <c r="M6517" i="8" l="1"/>
  <c r="M6518" i="8" l="1"/>
  <c r="M6519" i="8" l="1"/>
  <c r="M6520" i="8" l="1"/>
  <c r="M6521" i="8" l="1"/>
  <c r="M6522" i="8" l="1"/>
  <c r="M6523" i="8" l="1"/>
  <c r="M6524" i="8" l="1"/>
  <c r="M6525" i="8" l="1"/>
  <c r="M6526" i="8" l="1"/>
  <c r="M6527" i="8" l="1"/>
  <c r="M6528" i="8" l="1"/>
  <c r="M6529" i="8" l="1"/>
  <c r="M6530" i="8" l="1"/>
  <c r="M6531" i="8" l="1"/>
  <c r="M6532" i="8" l="1"/>
  <c r="M6533" i="8" l="1"/>
  <c r="M6534" i="8" l="1"/>
  <c r="M6535" i="8" l="1"/>
  <c r="M6536" i="8" l="1"/>
  <c r="M6537" i="8" l="1"/>
  <c r="M6538" i="8" l="1"/>
  <c r="M6539" i="8" l="1"/>
  <c r="M6540" i="8" l="1"/>
  <c r="M6541" i="8" l="1"/>
  <c r="M6542" i="8" l="1"/>
  <c r="M6543" i="8" l="1"/>
  <c r="M6544" i="8" l="1"/>
  <c r="M6545" i="8" l="1"/>
  <c r="M6546" i="8" l="1"/>
  <c r="M6547" i="8" l="1"/>
  <c r="M6548" i="8" l="1"/>
  <c r="M6549" i="8" l="1"/>
  <c r="M6550" i="8" l="1"/>
  <c r="M6551" i="8" l="1"/>
  <c r="M6552" i="8" l="1"/>
  <c r="M6553" i="8" l="1"/>
  <c r="M6554" i="8" l="1"/>
  <c r="M6555" i="8" l="1"/>
  <c r="M6556" i="8" l="1"/>
  <c r="M6557" i="8" l="1"/>
  <c r="M6558" i="8" l="1"/>
  <c r="M6559" i="8" l="1"/>
  <c r="M6560" i="8" l="1"/>
  <c r="M6561" i="8" l="1"/>
  <c r="M6562" i="8" l="1"/>
  <c r="M6563" i="8" l="1"/>
  <c r="M6564" i="8" l="1"/>
  <c r="M6565" i="8" l="1"/>
  <c r="M6566" i="8" l="1"/>
  <c r="M6567" i="8" l="1"/>
  <c r="M6568" i="8" l="1"/>
  <c r="M6569" i="8" l="1"/>
  <c r="M6570" i="8" l="1"/>
  <c r="M6571" i="8" l="1"/>
  <c r="M6572" i="8" l="1"/>
  <c r="M6573" i="8" l="1"/>
  <c r="M6574" i="8" l="1"/>
  <c r="M6575" i="8" l="1"/>
  <c r="M6576" i="8" l="1"/>
  <c r="M6577" i="8" l="1"/>
  <c r="M6578" i="8" l="1"/>
  <c r="M6579" i="8" l="1"/>
  <c r="M6580" i="8" l="1"/>
  <c r="M6581" i="8" l="1"/>
  <c r="M6582" i="8" l="1"/>
  <c r="M6583" i="8" l="1"/>
  <c r="M6584" i="8" l="1"/>
  <c r="M6585" i="8" l="1"/>
  <c r="M6586" i="8" l="1"/>
  <c r="M6587" i="8" l="1"/>
  <c r="M6588" i="8" l="1"/>
  <c r="M6589" i="8" l="1"/>
  <c r="M6590" i="8" l="1"/>
  <c r="M6591" i="8" l="1"/>
  <c r="M6592" i="8" l="1"/>
  <c r="M6593" i="8" l="1"/>
  <c r="M6594" i="8" l="1"/>
  <c r="M6595" i="8" l="1"/>
  <c r="M6596" i="8" l="1"/>
  <c r="M6597" i="8" l="1"/>
  <c r="M6598" i="8" l="1"/>
  <c r="M6599" i="8" l="1"/>
  <c r="M6600" i="8" l="1"/>
  <c r="M6601" i="8" l="1"/>
  <c r="M6602" i="8" l="1"/>
  <c r="M6603" i="8" l="1"/>
  <c r="M6604" i="8" l="1"/>
  <c r="M6605" i="8" l="1"/>
  <c r="M6606" i="8" l="1"/>
  <c r="M6607" i="8" l="1"/>
  <c r="M6608" i="8" l="1"/>
  <c r="M6609" i="8" l="1"/>
  <c r="M6610" i="8" l="1"/>
  <c r="M6611" i="8" l="1"/>
  <c r="M6612" i="8" l="1"/>
  <c r="M6613" i="8" l="1"/>
  <c r="M6614" i="8" l="1"/>
  <c r="M6615" i="8" l="1"/>
  <c r="M6616" i="8" l="1"/>
  <c r="M6617" i="8" l="1"/>
  <c r="M6618" i="8" l="1"/>
  <c r="M6619" i="8" l="1"/>
  <c r="M6620" i="8" l="1"/>
  <c r="M6621" i="8" l="1"/>
  <c r="M6622" i="8" l="1"/>
  <c r="M6623" i="8" l="1"/>
  <c r="M6624" i="8" l="1"/>
  <c r="M6625" i="8" l="1"/>
  <c r="M6626" i="8" l="1"/>
  <c r="M6627" i="8" l="1"/>
  <c r="M6628" i="8" l="1"/>
  <c r="M6629" i="8" l="1"/>
  <c r="M6630" i="8" l="1"/>
  <c r="M6631" i="8" l="1"/>
  <c r="M6632" i="8" l="1"/>
  <c r="M6633" i="8" l="1"/>
  <c r="M6634" i="8" l="1"/>
  <c r="M6635" i="8" l="1"/>
  <c r="M6636" i="8" l="1"/>
  <c r="M6637" i="8" l="1"/>
  <c r="M6638" i="8" l="1"/>
  <c r="M6639" i="8" l="1"/>
  <c r="M6640" i="8" l="1"/>
  <c r="M6641" i="8" l="1"/>
  <c r="M6642" i="8" l="1"/>
  <c r="M6643" i="8" l="1"/>
  <c r="M6644" i="8" l="1"/>
  <c r="M6645" i="8" l="1"/>
  <c r="M6646" i="8" l="1"/>
  <c r="M6647" i="8" l="1"/>
  <c r="M6648" i="8" l="1"/>
  <c r="M6649" i="8" l="1"/>
  <c r="M6650" i="8" l="1"/>
  <c r="M6651" i="8" l="1"/>
  <c r="M6652" i="8" l="1"/>
  <c r="M6653" i="8" l="1"/>
  <c r="M6654" i="8" l="1"/>
  <c r="M6655" i="8" l="1"/>
  <c r="M6656" i="8" l="1"/>
  <c r="M6657" i="8" l="1"/>
  <c r="M6658" i="8" l="1"/>
  <c r="M6659" i="8" l="1"/>
  <c r="M6660" i="8" l="1"/>
  <c r="M6661" i="8" l="1"/>
  <c r="M6662" i="8" l="1"/>
  <c r="M6663" i="8" l="1"/>
  <c r="M6664" i="8" l="1"/>
  <c r="M6665" i="8" l="1"/>
  <c r="M6666" i="8" l="1"/>
  <c r="M6667" i="8" l="1"/>
  <c r="M6668" i="8" l="1"/>
  <c r="M6669" i="8" l="1"/>
  <c r="M6670" i="8" l="1"/>
  <c r="M6671" i="8" l="1"/>
  <c r="M6672" i="8" l="1"/>
  <c r="M6673" i="8" l="1"/>
  <c r="M6674" i="8" l="1"/>
  <c r="M6675" i="8" l="1"/>
  <c r="M6676" i="8" l="1"/>
  <c r="M6677" i="8" l="1"/>
  <c r="M6678" i="8" l="1"/>
  <c r="M6679" i="8" l="1"/>
  <c r="M6680" i="8" l="1"/>
  <c r="M6681" i="8" l="1"/>
  <c r="M6682" i="8" l="1"/>
  <c r="M6683" i="8" l="1"/>
  <c r="M6684" i="8" l="1"/>
  <c r="M6685" i="8" l="1"/>
  <c r="M6686" i="8" l="1"/>
  <c r="M6687" i="8" l="1"/>
  <c r="M6688" i="8" l="1"/>
  <c r="M6689" i="8" l="1"/>
  <c r="M6690" i="8" l="1"/>
  <c r="M6691" i="8" l="1"/>
  <c r="M6692" i="8" l="1"/>
  <c r="M6693" i="8" l="1"/>
  <c r="M6694" i="8" l="1"/>
  <c r="M6695" i="8" l="1"/>
  <c r="M6696" i="8" l="1"/>
  <c r="M6697" i="8" l="1"/>
  <c r="M6698" i="8" l="1"/>
  <c r="M6699" i="8" l="1"/>
  <c r="M6700" i="8" l="1"/>
  <c r="M6701" i="8" l="1"/>
  <c r="M6702" i="8" l="1"/>
  <c r="M6703" i="8" l="1"/>
  <c r="M6704" i="8" l="1"/>
  <c r="M6705" i="8" l="1"/>
  <c r="M6706" i="8" l="1"/>
  <c r="M6707" i="8" l="1"/>
  <c r="M6708" i="8" l="1"/>
  <c r="M6709" i="8" l="1"/>
  <c r="M6710" i="8" l="1"/>
  <c r="M6711" i="8" l="1"/>
  <c r="M6712" i="8" l="1"/>
  <c r="M6713" i="8" l="1"/>
  <c r="M6714" i="8" l="1"/>
  <c r="M6715" i="8" l="1"/>
  <c r="M6716" i="8" l="1"/>
  <c r="M6717" i="8" l="1"/>
  <c r="M6718" i="8" l="1"/>
  <c r="M6719" i="8" l="1"/>
  <c r="M6720" i="8" l="1"/>
  <c r="M6721" i="8" l="1"/>
  <c r="M6722" i="8" l="1"/>
  <c r="M6723" i="8" l="1"/>
  <c r="M6724" i="8" l="1"/>
  <c r="M6725" i="8" l="1"/>
  <c r="M6726" i="8" l="1"/>
  <c r="M6727" i="8" l="1"/>
  <c r="M6728" i="8" l="1"/>
  <c r="M6729" i="8" l="1"/>
  <c r="M6730" i="8" l="1"/>
  <c r="M6731" i="8" l="1"/>
  <c r="M6732" i="8" l="1"/>
  <c r="M6733" i="8" l="1"/>
  <c r="M6734" i="8" l="1"/>
  <c r="M6735" i="8" l="1"/>
  <c r="M6736" i="8" l="1"/>
  <c r="M6737" i="8" l="1"/>
  <c r="M6738" i="8" l="1"/>
  <c r="M6739" i="8" l="1"/>
  <c r="M6740" i="8" l="1"/>
  <c r="M6741" i="8" l="1"/>
  <c r="M6742" i="8" l="1"/>
  <c r="M6743" i="8" l="1"/>
  <c r="M6744" i="8" l="1"/>
  <c r="M6745" i="8" l="1"/>
  <c r="M6746" i="8" l="1"/>
  <c r="M6747" i="8" l="1"/>
  <c r="M6748" i="8" l="1"/>
  <c r="M6749" i="8" l="1"/>
  <c r="M6750" i="8" l="1"/>
  <c r="M6751" i="8" l="1"/>
  <c r="M6752" i="8" l="1"/>
  <c r="M6753" i="8" l="1"/>
  <c r="M6754" i="8" l="1"/>
  <c r="M6755" i="8" l="1"/>
  <c r="M6756" i="8" l="1"/>
  <c r="M6757" i="8" l="1"/>
  <c r="M6758" i="8" l="1"/>
  <c r="M6759" i="8" l="1"/>
  <c r="M6760" i="8" l="1"/>
  <c r="M6761" i="8" l="1"/>
  <c r="M6762" i="8" l="1"/>
  <c r="M6763" i="8" l="1"/>
  <c r="M6764" i="8" l="1"/>
  <c r="M6765" i="8" l="1"/>
  <c r="M6766" i="8" l="1"/>
  <c r="M6767" i="8" l="1"/>
  <c r="M6768" i="8" l="1"/>
  <c r="M6769" i="8" l="1"/>
  <c r="M6770" i="8" l="1"/>
  <c r="M6771" i="8" l="1"/>
  <c r="M6772" i="8" l="1"/>
  <c r="M6773" i="8" l="1"/>
  <c r="M6774" i="8" l="1"/>
  <c r="M6775" i="8" l="1"/>
  <c r="M6776" i="8" l="1"/>
  <c r="M6777" i="8" l="1"/>
  <c r="M6778" i="8" l="1"/>
  <c r="M6779" i="8" l="1"/>
  <c r="M6780" i="8" l="1"/>
  <c r="M6781" i="8" l="1"/>
  <c r="M6782" i="8" l="1"/>
  <c r="M6783" i="8" l="1"/>
  <c r="M6784" i="8" l="1"/>
  <c r="M6785" i="8" l="1"/>
  <c r="M6786" i="8" l="1"/>
  <c r="M6787" i="8" l="1"/>
  <c r="M6788" i="8" l="1"/>
  <c r="M6789" i="8" l="1"/>
  <c r="M6790" i="8" l="1"/>
  <c r="M6791" i="8" l="1"/>
  <c r="M6792" i="8" l="1"/>
  <c r="M6793" i="8" l="1"/>
  <c r="M6794" i="8" l="1"/>
  <c r="M6795" i="8" l="1"/>
  <c r="M6796" i="8" l="1"/>
  <c r="M6797" i="8" l="1"/>
  <c r="M6798" i="8" l="1"/>
  <c r="M6799" i="8" l="1"/>
  <c r="M6800" i="8" l="1"/>
  <c r="M6801" i="8" l="1"/>
  <c r="M6802" i="8" l="1"/>
  <c r="M6803" i="8" l="1"/>
  <c r="M6804" i="8" l="1"/>
  <c r="M6805" i="8" l="1"/>
  <c r="M6806" i="8" l="1"/>
  <c r="M6807" i="8" l="1"/>
  <c r="M6808" i="8" l="1"/>
  <c r="M6809" i="8" l="1"/>
  <c r="M6810" i="8" l="1"/>
  <c r="M6811" i="8" l="1"/>
  <c r="M6812" i="8" l="1"/>
  <c r="M6813" i="8" l="1"/>
  <c r="M6814" i="8" l="1"/>
  <c r="M6815" i="8" l="1"/>
  <c r="M6816" i="8" l="1"/>
  <c r="M6817" i="8" l="1"/>
  <c r="M6818" i="8" l="1"/>
  <c r="M6819" i="8" l="1"/>
  <c r="M6820" i="8" l="1"/>
  <c r="M6821" i="8" l="1"/>
  <c r="M6822" i="8" l="1"/>
  <c r="M6823" i="8" l="1"/>
  <c r="M6824" i="8" l="1"/>
  <c r="M6825" i="8" l="1"/>
  <c r="M6826" i="8" l="1"/>
  <c r="M6827" i="8" l="1"/>
  <c r="M6828" i="8" l="1"/>
  <c r="M6829" i="8" l="1"/>
  <c r="M6830" i="8" l="1"/>
  <c r="M6831" i="8" l="1"/>
  <c r="M6832" i="8" l="1"/>
  <c r="M6833" i="8" l="1"/>
  <c r="M6834" i="8" l="1"/>
  <c r="M6835" i="8" l="1"/>
  <c r="M6836" i="8" l="1"/>
  <c r="M6837" i="8" l="1"/>
  <c r="M6838" i="8" l="1"/>
  <c r="M6839" i="8" l="1"/>
  <c r="M6840" i="8" l="1"/>
  <c r="M6841" i="8" l="1"/>
  <c r="M6842" i="8" l="1"/>
  <c r="M6843" i="8" l="1"/>
  <c r="M6844" i="8" l="1"/>
  <c r="M6845" i="8" l="1"/>
  <c r="M6846" i="8" l="1"/>
  <c r="M6847" i="8" l="1"/>
  <c r="M6848" i="8" l="1"/>
  <c r="M6849" i="8" l="1"/>
  <c r="M6850" i="8" l="1"/>
  <c r="M6851" i="8" l="1"/>
  <c r="M6852" i="8" l="1"/>
  <c r="M6853" i="8" l="1"/>
  <c r="M6854" i="8" l="1"/>
  <c r="M6855" i="8" l="1"/>
  <c r="M6856" i="8" l="1"/>
  <c r="M6857" i="8" l="1"/>
  <c r="M6858" i="8" l="1"/>
  <c r="M6859" i="8" l="1"/>
  <c r="M6860" i="8" l="1"/>
  <c r="M6861" i="8" l="1"/>
  <c r="M6862" i="8" l="1"/>
  <c r="M6863" i="8" l="1"/>
  <c r="M6864" i="8" l="1"/>
  <c r="M6865" i="8" l="1"/>
  <c r="M6866" i="8" l="1"/>
  <c r="M6867" i="8" l="1"/>
  <c r="M6868" i="8" l="1"/>
  <c r="M6869" i="8" l="1"/>
  <c r="M6870" i="8" l="1"/>
  <c r="M6871" i="8" l="1"/>
  <c r="M6872" i="8" l="1"/>
  <c r="M6873" i="8" l="1"/>
  <c r="M6874" i="8" l="1"/>
  <c r="M6875" i="8" l="1"/>
  <c r="M6876" i="8" l="1"/>
  <c r="M6877" i="8" l="1"/>
  <c r="M6878" i="8" l="1"/>
  <c r="M6879" i="8" l="1"/>
  <c r="M6880" i="8" l="1"/>
  <c r="M6881" i="8" l="1"/>
  <c r="M6882" i="8" l="1"/>
  <c r="M6883" i="8" l="1"/>
  <c r="M6884" i="8" l="1"/>
  <c r="M6885" i="8" l="1"/>
  <c r="M6886" i="8" l="1"/>
  <c r="M6887" i="8" l="1"/>
  <c r="M6888" i="8" l="1"/>
  <c r="M6889" i="8" l="1"/>
  <c r="M6890" i="8" l="1"/>
  <c r="M6891" i="8" l="1"/>
  <c r="M6892" i="8" l="1"/>
  <c r="M6893" i="8" l="1"/>
  <c r="M6894" i="8" l="1"/>
  <c r="M6895" i="8" l="1"/>
  <c r="M6896" i="8" l="1"/>
  <c r="M6897" i="8" l="1"/>
  <c r="M6898" i="8" l="1"/>
  <c r="M6899" i="8" l="1"/>
  <c r="M6900" i="8" l="1"/>
  <c r="M6901" i="8" l="1"/>
  <c r="M6902" i="8" l="1"/>
  <c r="M6903" i="8" l="1"/>
  <c r="M6904" i="8" l="1"/>
  <c r="M6905" i="8" l="1"/>
  <c r="M6906" i="8" l="1"/>
  <c r="M6907" i="8" l="1"/>
  <c r="M6908" i="8" l="1"/>
  <c r="M6909" i="8" l="1"/>
  <c r="M6910" i="8" l="1"/>
  <c r="M6911" i="8" l="1"/>
  <c r="M6912" i="8" l="1"/>
  <c r="M6913" i="8" l="1"/>
  <c r="M6914" i="8" l="1"/>
  <c r="M6915" i="8" l="1"/>
  <c r="M6916" i="8" l="1"/>
  <c r="M6917" i="8" l="1"/>
  <c r="M6918" i="8" l="1"/>
  <c r="M6919" i="8" l="1"/>
  <c r="M6920" i="8" l="1"/>
  <c r="M6921" i="8" l="1"/>
  <c r="M6922" i="8" l="1"/>
  <c r="M6923" i="8" l="1"/>
  <c r="M6924" i="8" l="1"/>
  <c r="M6925" i="8" l="1"/>
  <c r="M6926" i="8" l="1"/>
  <c r="M6927" i="8" l="1"/>
  <c r="M6928" i="8" l="1"/>
  <c r="M6929" i="8" l="1"/>
  <c r="M6930" i="8" l="1"/>
  <c r="M6931" i="8" l="1"/>
  <c r="M6932" i="8" l="1"/>
  <c r="M6933" i="8" l="1"/>
  <c r="M6934" i="8" l="1"/>
  <c r="M6935" i="8" l="1"/>
  <c r="M6936" i="8" l="1"/>
  <c r="M6937" i="8" l="1"/>
  <c r="M6938" i="8" l="1"/>
  <c r="M6939" i="8" l="1"/>
  <c r="M6940" i="8" l="1"/>
  <c r="M6941" i="8" l="1"/>
  <c r="M6942" i="8" l="1"/>
  <c r="M6943" i="8" l="1"/>
  <c r="M6944" i="8" l="1"/>
  <c r="M6945" i="8" l="1"/>
  <c r="M6946" i="8" l="1"/>
  <c r="M6947" i="8" l="1"/>
  <c r="M6948" i="8" l="1"/>
  <c r="M6949" i="8" l="1"/>
  <c r="M6950" i="8" l="1"/>
  <c r="M6951" i="8" l="1"/>
  <c r="M6952" i="8" l="1"/>
  <c r="M6953" i="8" l="1"/>
  <c r="M6954" i="8" l="1"/>
  <c r="M6955" i="8" l="1"/>
  <c r="M6956" i="8" l="1"/>
  <c r="M6957" i="8" l="1"/>
  <c r="M6958" i="8" l="1"/>
  <c r="M6959" i="8" l="1"/>
  <c r="M6960" i="8" l="1"/>
  <c r="M6961" i="8" l="1"/>
  <c r="M6962" i="8" l="1"/>
  <c r="M6963" i="8" l="1"/>
  <c r="M6964" i="8" l="1"/>
  <c r="M6965" i="8" l="1"/>
  <c r="M6966" i="8" l="1"/>
  <c r="M6967" i="8" l="1"/>
  <c r="M6968" i="8" l="1"/>
  <c r="M6969" i="8" l="1"/>
  <c r="M6970" i="8" l="1"/>
  <c r="M6971" i="8" l="1"/>
  <c r="M6972" i="8" l="1"/>
  <c r="M6973" i="8" l="1"/>
  <c r="M6974" i="8" l="1"/>
  <c r="M6975" i="8" l="1"/>
  <c r="M6976" i="8" l="1"/>
  <c r="M6977" i="8" l="1"/>
  <c r="M6978" i="8" l="1"/>
  <c r="M6979" i="8" l="1"/>
  <c r="M6980" i="8" l="1"/>
  <c r="M6981" i="8" l="1"/>
  <c r="M6982" i="8" l="1"/>
  <c r="M6983" i="8" l="1"/>
  <c r="M6984" i="8" l="1"/>
  <c r="M6985" i="8" l="1"/>
  <c r="M6986" i="8" l="1"/>
  <c r="M6987" i="8" l="1"/>
  <c r="M6988" i="8" l="1"/>
  <c r="M6989" i="8" l="1"/>
  <c r="M6990" i="8" l="1"/>
  <c r="M6991" i="8" l="1"/>
  <c r="M6992" i="8" l="1"/>
  <c r="M6993" i="8" l="1"/>
  <c r="M6994" i="8" l="1"/>
  <c r="M6995" i="8" l="1"/>
  <c r="M6996" i="8" l="1"/>
  <c r="M6997" i="8" l="1"/>
  <c r="M6998" i="8" l="1"/>
  <c r="M6999" i="8" l="1"/>
  <c r="M7000" i="8" l="1"/>
  <c r="M7001" i="8" l="1"/>
  <c r="M7002" i="8" l="1"/>
  <c r="M7003" i="8" l="1"/>
  <c r="M7004" i="8" l="1"/>
  <c r="M7005" i="8" l="1"/>
  <c r="M7006" i="8" l="1"/>
  <c r="M7007" i="8" l="1"/>
  <c r="M7008" i="8" l="1"/>
  <c r="M7009" i="8" l="1"/>
  <c r="M7010" i="8" l="1"/>
  <c r="M7011" i="8" l="1"/>
  <c r="M7012" i="8" l="1"/>
  <c r="M7013" i="8" l="1"/>
  <c r="M7014" i="8" l="1"/>
  <c r="M7015" i="8" l="1"/>
  <c r="M7016" i="8" l="1"/>
  <c r="M7017" i="8" l="1"/>
  <c r="M7018" i="8" l="1"/>
  <c r="M7019" i="8" l="1"/>
  <c r="M7020" i="8" l="1"/>
  <c r="M7021" i="8" l="1"/>
  <c r="M7022" i="8" l="1"/>
  <c r="M7023" i="8" l="1"/>
  <c r="M7024" i="8" l="1"/>
  <c r="M7025" i="8" l="1"/>
  <c r="M7026" i="8" l="1"/>
  <c r="M7027" i="8" l="1"/>
  <c r="M7028" i="8" l="1"/>
  <c r="M7029" i="8" l="1"/>
  <c r="M7030" i="8" l="1"/>
  <c r="M7031" i="8" l="1"/>
  <c r="M7032" i="8" l="1"/>
  <c r="M7033" i="8" l="1"/>
  <c r="M7034" i="8" l="1"/>
  <c r="M7035" i="8" l="1"/>
  <c r="M7036" i="8" l="1"/>
  <c r="M7037" i="8" l="1"/>
  <c r="M7038" i="8" l="1"/>
  <c r="M7039" i="8" l="1"/>
  <c r="M7040" i="8" l="1"/>
  <c r="M7041" i="8" l="1"/>
  <c r="M7042" i="8" l="1"/>
  <c r="M7043" i="8" l="1"/>
  <c r="M7044" i="8" l="1"/>
  <c r="M7045" i="8" l="1"/>
  <c r="M7046" i="8" l="1"/>
  <c r="M7047" i="8" l="1"/>
  <c r="M7048" i="8" l="1"/>
  <c r="M7049" i="8" l="1"/>
  <c r="M7050" i="8" l="1"/>
  <c r="M7051" i="8" l="1"/>
  <c r="M7052" i="8" l="1"/>
  <c r="M7053" i="8" l="1"/>
  <c r="M7054" i="8" l="1"/>
  <c r="M7055" i="8" l="1"/>
  <c r="M7056" i="8" l="1"/>
  <c r="M7057" i="8" l="1"/>
  <c r="M7058" i="8" l="1"/>
  <c r="M7059" i="8" l="1"/>
  <c r="M7060" i="8" l="1"/>
  <c r="M7061" i="8" l="1"/>
  <c r="M7062" i="8" l="1"/>
  <c r="M7063" i="8" l="1"/>
  <c r="M7064" i="8" l="1"/>
  <c r="M7065" i="8" l="1"/>
  <c r="M7066" i="8" l="1"/>
  <c r="M7067" i="8" l="1"/>
  <c r="M7068" i="8" l="1"/>
  <c r="M7069" i="8" l="1"/>
  <c r="M7070" i="8" l="1"/>
  <c r="M7071" i="8" l="1"/>
  <c r="M7072" i="8" l="1"/>
  <c r="M7073" i="8" l="1"/>
  <c r="M7074" i="8" l="1"/>
  <c r="M7075" i="8" l="1"/>
  <c r="M7076" i="8" l="1"/>
  <c r="M7077" i="8" l="1"/>
  <c r="M7078" i="8" l="1"/>
  <c r="M7079" i="8" l="1"/>
  <c r="M7080" i="8" l="1"/>
  <c r="M7081" i="8" l="1"/>
  <c r="M7082" i="8" l="1"/>
  <c r="M7083" i="8" l="1"/>
  <c r="M7084" i="8" l="1"/>
  <c r="M7085" i="8" l="1"/>
  <c r="M7086" i="8" l="1"/>
  <c r="M7087" i="8" l="1"/>
  <c r="M7088" i="8" l="1"/>
  <c r="M7089" i="8" l="1"/>
  <c r="M7090" i="8" l="1"/>
  <c r="M7091" i="8" l="1"/>
  <c r="M7092" i="8" l="1"/>
  <c r="M7093" i="8" l="1"/>
  <c r="M7094" i="8" l="1"/>
  <c r="M7095" i="8" l="1"/>
  <c r="M7096" i="8" l="1"/>
  <c r="M7097" i="8" l="1"/>
  <c r="M7098" i="8" l="1"/>
  <c r="M7099" i="8" l="1"/>
  <c r="M7100" i="8" l="1"/>
  <c r="M7101" i="8" l="1"/>
  <c r="M7102" i="8" l="1"/>
  <c r="M7103" i="8" l="1"/>
  <c r="M7104" i="8" l="1"/>
  <c r="M7105" i="8" l="1"/>
  <c r="M7106" i="8" l="1"/>
  <c r="M7107" i="8" l="1"/>
  <c r="M7108" i="8" l="1"/>
  <c r="M7109" i="8" l="1"/>
  <c r="M7110" i="8" l="1"/>
  <c r="M7111" i="8" l="1"/>
  <c r="M7112" i="8" l="1"/>
  <c r="M7113" i="8" l="1"/>
  <c r="M7114" i="8" l="1"/>
  <c r="M7115" i="8" l="1"/>
  <c r="M7116" i="8" l="1"/>
  <c r="M7117" i="8" l="1"/>
  <c r="M7118" i="8" l="1"/>
  <c r="M7119" i="8" l="1"/>
  <c r="M7120" i="8" l="1"/>
  <c r="M7121" i="8" l="1"/>
  <c r="M7122" i="8" l="1"/>
  <c r="M7123" i="8" l="1"/>
  <c r="M7124" i="8" l="1"/>
  <c r="M7125" i="8" l="1"/>
  <c r="M7126" i="8" l="1"/>
  <c r="M7127" i="8" l="1"/>
  <c r="M7128" i="8" l="1"/>
  <c r="M7129" i="8" l="1"/>
  <c r="M7130" i="8" l="1"/>
  <c r="M7131" i="8" l="1"/>
  <c r="M7132" i="8" l="1"/>
  <c r="M7133" i="8" l="1"/>
  <c r="M7134" i="8" l="1"/>
  <c r="M7135" i="8" l="1"/>
  <c r="M7136" i="8" l="1"/>
  <c r="M7137" i="8" l="1"/>
  <c r="M7138" i="8" l="1"/>
  <c r="M7139" i="8" l="1"/>
  <c r="M7140" i="8" l="1"/>
  <c r="M7141" i="8" l="1"/>
  <c r="M7142" i="8" l="1"/>
  <c r="M7143" i="8" l="1"/>
  <c r="M7144" i="8" l="1"/>
  <c r="M7145" i="8" l="1"/>
  <c r="M7146" i="8" l="1"/>
  <c r="M7147" i="8" l="1"/>
  <c r="M7148" i="8" l="1"/>
  <c r="M7149" i="8" l="1"/>
  <c r="M7150" i="8" l="1"/>
  <c r="M7151" i="8" l="1"/>
  <c r="M7152" i="8" l="1"/>
  <c r="M7153" i="8" l="1"/>
  <c r="M7154" i="8" l="1"/>
  <c r="M7155" i="8" l="1"/>
  <c r="M7156" i="8" l="1"/>
  <c r="M7157" i="8" l="1"/>
  <c r="M7158" i="8" l="1"/>
  <c r="M7159" i="8" l="1"/>
  <c r="M7160" i="8" l="1"/>
  <c r="M7161" i="8" l="1"/>
  <c r="M7162" i="8" l="1"/>
  <c r="M7163" i="8" l="1"/>
  <c r="M7164" i="8" l="1"/>
  <c r="M7165" i="8" l="1"/>
  <c r="M7166" i="8" l="1"/>
  <c r="M7167" i="8" l="1"/>
  <c r="M7168" i="8" l="1"/>
  <c r="M7169" i="8" l="1"/>
  <c r="M7170" i="8" l="1"/>
  <c r="M7171" i="8" l="1"/>
  <c r="M7172" i="8" l="1"/>
  <c r="M7173" i="8" l="1"/>
  <c r="M7174" i="8" l="1"/>
  <c r="M7175" i="8" l="1"/>
  <c r="M7176" i="8" l="1"/>
  <c r="M7177" i="8" l="1"/>
  <c r="M7178" i="8" l="1"/>
  <c r="M7179" i="8" l="1"/>
  <c r="M7180" i="8" l="1"/>
  <c r="M7181" i="8" l="1"/>
  <c r="M7182" i="8" l="1"/>
  <c r="M7183" i="8" l="1"/>
  <c r="M7184" i="8" l="1"/>
  <c r="M7185" i="8" l="1"/>
  <c r="M7186" i="8" l="1"/>
  <c r="M7187" i="8" l="1"/>
  <c r="M7188" i="8" l="1"/>
  <c r="M7189" i="8" l="1"/>
  <c r="M7190" i="8" l="1"/>
  <c r="M7191" i="8" l="1"/>
  <c r="M7192" i="8" l="1"/>
  <c r="M7193" i="8" l="1"/>
  <c r="M7194" i="8" l="1"/>
  <c r="M7195" i="8" l="1"/>
  <c r="M7196" i="8" l="1"/>
  <c r="M7197" i="8" l="1"/>
  <c r="M7198" i="8" l="1"/>
  <c r="M7199" i="8" l="1"/>
  <c r="M7200" i="8" l="1"/>
  <c r="M7201" i="8" l="1"/>
  <c r="M7202" i="8" l="1"/>
  <c r="M7203" i="8" l="1"/>
  <c r="M7204" i="8" l="1"/>
  <c r="M7205" i="8" l="1"/>
  <c r="M7206" i="8" l="1"/>
  <c r="M7207" i="8" l="1"/>
  <c r="M7208" i="8" l="1"/>
  <c r="M7209" i="8" l="1"/>
  <c r="M7210" i="8" l="1"/>
  <c r="M7211" i="8" l="1"/>
  <c r="M7212" i="8" l="1"/>
  <c r="M7213" i="8" l="1"/>
  <c r="M7214" i="8" l="1"/>
  <c r="M7215" i="8" l="1"/>
  <c r="M7216" i="8" l="1"/>
  <c r="M7217" i="8" l="1"/>
  <c r="M7218" i="8" l="1"/>
  <c r="M7219" i="8" l="1"/>
  <c r="M7220" i="8" l="1"/>
  <c r="M7221" i="8" l="1"/>
  <c r="M7222" i="8" l="1"/>
  <c r="M7223" i="8" l="1"/>
  <c r="M7224" i="8" l="1"/>
  <c r="M7225" i="8" l="1"/>
  <c r="M7226" i="8" l="1"/>
  <c r="M7227" i="8" l="1"/>
  <c r="M7228" i="8" l="1"/>
  <c r="M7229" i="8" l="1"/>
  <c r="M7230" i="8" l="1"/>
  <c r="M7231" i="8" l="1"/>
  <c r="M7232" i="8" l="1"/>
  <c r="M7233" i="8" l="1"/>
  <c r="M7234" i="8" l="1"/>
  <c r="M7235" i="8" l="1"/>
  <c r="M7236" i="8" l="1"/>
  <c r="M7237" i="8" l="1"/>
  <c r="M7238" i="8" l="1"/>
  <c r="M7239" i="8" l="1"/>
  <c r="M7240" i="8" l="1"/>
  <c r="M7241" i="8" l="1"/>
  <c r="M7242" i="8" l="1"/>
  <c r="M7243" i="8" l="1"/>
  <c r="M7244" i="8" l="1"/>
  <c r="M7245" i="8" l="1"/>
  <c r="M7246" i="8" l="1"/>
  <c r="M7247" i="8" l="1"/>
  <c r="M7248" i="8" l="1"/>
  <c r="M7249" i="8" l="1"/>
  <c r="M7250" i="8" l="1"/>
  <c r="M7251" i="8" l="1"/>
  <c r="M7252" i="8" l="1"/>
  <c r="M7253" i="8" l="1"/>
  <c r="M7254" i="8" l="1"/>
  <c r="M7255" i="8" l="1"/>
  <c r="M7256" i="8" l="1"/>
  <c r="M7257" i="8" l="1"/>
  <c r="M7258" i="8" l="1"/>
  <c r="M7259" i="8" l="1"/>
  <c r="M7260" i="8" l="1"/>
  <c r="M7261" i="8" l="1"/>
  <c r="M7262" i="8" l="1"/>
  <c r="M7263" i="8" l="1"/>
  <c r="M7264" i="8" l="1"/>
  <c r="M7265" i="8" l="1"/>
  <c r="M7266" i="8" l="1"/>
  <c r="M7267" i="8" l="1"/>
  <c r="M7268" i="8" l="1"/>
  <c r="M7269" i="8" l="1"/>
  <c r="M7270" i="8" l="1"/>
  <c r="M7271" i="8" l="1"/>
  <c r="M7272" i="8" l="1"/>
  <c r="M7273" i="8" l="1"/>
  <c r="M7274" i="8" l="1"/>
  <c r="M7275" i="8" l="1"/>
  <c r="M7276" i="8" l="1"/>
  <c r="M7277" i="8" l="1"/>
  <c r="M7278" i="8" l="1"/>
  <c r="M7279" i="8" l="1"/>
  <c r="M7280" i="8" l="1"/>
  <c r="M7281" i="8" l="1"/>
  <c r="M7282" i="8" l="1"/>
  <c r="M7283" i="8" l="1"/>
  <c r="M7284" i="8" l="1"/>
  <c r="M7285" i="8" l="1"/>
  <c r="M7286" i="8" l="1"/>
  <c r="M7287" i="8" l="1"/>
  <c r="M7288" i="8" l="1"/>
  <c r="M7289" i="8" l="1"/>
  <c r="M7290" i="8" l="1"/>
  <c r="M7291" i="8" l="1"/>
  <c r="M7292" i="8" l="1"/>
  <c r="M7293" i="8" l="1"/>
  <c r="M7294" i="8" l="1"/>
  <c r="M7295" i="8" l="1"/>
  <c r="M7296" i="8" l="1"/>
  <c r="M7297" i="8" l="1"/>
  <c r="M7298" i="8" l="1"/>
  <c r="M7299" i="8" l="1"/>
  <c r="M7300" i="8" l="1"/>
  <c r="M7301" i="8" l="1"/>
  <c r="M7302" i="8" l="1"/>
  <c r="M7303" i="8" l="1"/>
  <c r="M7304" i="8" l="1"/>
  <c r="M7305" i="8" l="1"/>
  <c r="M7306" i="8" l="1"/>
  <c r="M7307" i="8" l="1"/>
  <c r="M7308" i="8" l="1"/>
  <c r="M7309" i="8" l="1"/>
  <c r="M7310" i="8" l="1"/>
  <c r="M7311" i="8" l="1"/>
  <c r="M7312" i="8" l="1"/>
  <c r="M7313" i="8" l="1"/>
  <c r="M7314" i="8" l="1"/>
  <c r="M7315" i="8" l="1"/>
  <c r="M7316" i="8" l="1"/>
  <c r="M7317" i="8" l="1"/>
  <c r="M7318" i="8" l="1"/>
  <c r="M7319" i="8" l="1"/>
  <c r="M7320" i="8" l="1"/>
  <c r="M7321" i="8" l="1"/>
  <c r="M7322" i="8" l="1"/>
  <c r="M7323" i="8" l="1"/>
  <c r="M7324" i="8" l="1"/>
  <c r="M7325" i="8" l="1"/>
  <c r="M7326" i="8" l="1"/>
  <c r="M7327" i="8" l="1"/>
  <c r="M7328" i="8" l="1"/>
  <c r="M7329" i="8" l="1"/>
  <c r="M7330" i="8" l="1"/>
  <c r="M7331" i="8" l="1"/>
  <c r="M7332" i="8" l="1"/>
  <c r="M7333" i="8" l="1"/>
  <c r="M7334" i="8" l="1"/>
  <c r="M7335" i="8" l="1"/>
  <c r="M7336" i="8" l="1"/>
  <c r="M7337" i="8" l="1"/>
  <c r="M7338" i="8" l="1"/>
  <c r="M7339" i="8" l="1"/>
  <c r="M7340" i="8" l="1"/>
  <c r="M7341" i="8" l="1"/>
  <c r="M7342" i="8" l="1"/>
  <c r="M7343" i="8" l="1"/>
  <c r="M7344" i="8" l="1"/>
  <c r="M7345" i="8" l="1"/>
  <c r="M7346" i="8" l="1"/>
  <c r="M7347" i="8" l="1"/>
  <c r="M7348" i="8" l="1"/>
  <c r="M7349" i="8" l="1"/>
  <c r="M7350" i="8" l="1"/>
  <c r="M7351" i="8" l="1"/>
  <c r="M7352" i="8" l="1"/>
  <c r="M7353" i="8" l="1"/>
  <c r="M7354" i="8" l="1"/>
  <c r="M7355" i="8" l="1"/>
  <c r="M7356" i="8" l="1"/>
  <c r="M7357" i="8" l="1"/>
  <c r="M7358" i="8" l="1"/>
  <c r="M7359" i="8" l="1"/>
  <c r="M7360" i="8" l="1"/>
  <c r="M7361" i="8" l="1"/>
  <c r="M7362" i="8" l="1"/>
  <c r="M7363" i="8" l="1"/>
  <c r="M7364" i="8" l="1"/>
  <c r="M7365" i="8" l="1"/>
  <c r="M7366" i="8" l="1"/>
  <c r="M7367" i="8" l="1"/>
  <c r="M7368" i="8" l="1"/>
  <c r="M7369" i="8" l="1"/>
  <c r="M7370" i="8" l="1"/>
  <c r="M7371" i="8" l="1"/>
  <c r="M7372" i="8" l="1"/>
  <c r="M7373" i="8" l="1"/>
  <c r="M7374" i="8" l="1"/>
  <c r="M7375" i="8" l="1"/>
  <c r="M7376" i="8" l="1"/>
  <c r="M7377" i="8" l="1"/>
  <c r="M7378" i="8" l="1"/>
  <c r="M7379" i="8" l="1"/>
  <c r="M7380" i="8" l="1"/>
  <c r="M7381" i="8" l="1"/>
  <c r="M7382" i="8" l="1"/>
  <c r="M7383" i="8" l="1"/>
  <c r="M7384" i="8" l="1"/>
  <c r="M7385" i="8" l="1"/>
  <c r="M7386" i="8" l="1"/>
  <c r="M7387" i="8" l="1"/>
  <c r="M7388" i="8" l="1"/>
  <c r="M7389" i="8" l="1"/>
  <c r="M7390" i="8" l="1"/>
  <c r="M7391" i="8" l="1"/>
  <c r="M7392" i="8" l="1"/>
  <c r="M7393" i="8" l="1"/>
  <c r="M7394" i="8" l="1"/>
  <c r="M7395" i="8" l="1"/>
  <c r="M7396" i="8" l="1"/>
  <c r="M7397" i="8" l="1"/>
  <c r="M7398" i="8" l="1"/>
  <c r="M7399" i="8" l="1"/>
  <c r="M7400" i="8" l="1"/>
  <c r="M7401" i="8" l="1"/>
  <c r="M7402" i="8" l="1"/>
  <c r="M7403" i="8" l="1"/>
  <c r="M7404" i="8" l="1"/>
  <c r="M7405" i="8" l="1"/>
  <c r="M7406" i="8" l="1"/>
  <c r="M7407" i="8" l="1"/>
  <c r="M7408" i="8" l="1"/>
  <c r="M7409" i="8" l="1"/>
  <c r="M7410" i="8" l="1"/>
  <c r="M7411" i="8" l="1"/>
  <c r="M7412" i="8" l="1"/>
  <c r="M7413" i="8" l="1"/>
  <c r="M7414" i="8" l="1"/>
  <c r="M7415" i="8" l="1"/>
  <c r="M7416" i="8" l="1"/>
  <c r="M7417" i="8" l="1"/>
  <c r="M7418" i="8" l="1"/>
  <c r="M7419" i="8" l="1"/>
  <c r="M7420" i="8" l="1"/>
  <c r="M7421" i="8" l="1"/>
  <c r="M7422" i="8" l="1"/>
  <c r="M7423" i="8" l="1"/>
  <c r="M7424" i="8" l="1"/>
  <c r="M7425" i="8" l="1"/>
  <c r="M7426" i="8" l="1"/>
  <c r="M7427" i="8" l="1"/>
  <c r="M7428" i="8" l="1"/>
  <c r="M7429" i="8" l="1"/>
  <c r="M7430" i="8" l="1"/>
  <c r="M7431" i="8" l="1"/>
  <c r="M7432" i="8" l="1"/>
  <c r="M7433" i="8" l="1"/>
  <c r="M7434" i="8" l="1"/>
  <c r="M7435" i="8" l="1"/>
  <c r="M7436" i="8" l="1"/>
  <c r="M7437" i="8" l="1"/>
  <c r="M7438" i="8" l="1"/>
  <c r="M7439" i="8" l="1"/>
  <c r="M7440" i="8" l="1"/>
  <c r="M7441" i="8" l="1"/>
  <c r="M7442" i="8" l="1"/>
  <c r="M7443" i="8" l="1"/>
  <c r="M7444" i="8" l="1"/>
  <c r="M7445" i="8" l="1"/>
  <c r="M7446" i="8" l="1"/>
  <c r="M7447" i="8" l="1"/>
  <c r="M7448" i="8" l="1"/>
  <c r="M7449" i="8" l="1"/>
  <c r="M7450" i="8" l="1"/>
  <c r="M7451" i="8" l="1"/>
  <c r="M7452" i="8" l="1"/>
  <c r="M7453" i="8" l="1"/>
  <c r="M7454" i="8" l="1"/>
  <c r="M7455" i="8" l="1"/>
  <c r="M7456" i="8" l="1"/>
  <c r="M7457" i="8" l="1"/>
  <c r="M7458" i="8" l="1"/>
  <c r="M7459" i="8" l="1"/>
  <c r="M7460" i="8" l="1"/>
  <c r="M7461" i="8" l="1"/>
  <c r="M7462" i="8" l="1"/>
  <c r="M7463" i="8" l="1"/>
  <c r="M7464" i="8" l="1"/>
  <c r="M7465" i="8" l="1"/>
  <c r="M7466" i="8" l="1"/>
  <c r="M7467" i="8" l="1"/>
  <c r="M7468" i="8" l="1"/>
  <c r="M7469" i="8" l="1"/>
  <c r="M7470" i="8" l="1"/>
  <c r="M7471" i="8" l="1"/>
  <c r="M7472" i="8" l="1"/>
  <c r="M7473" i="8" l="1"/>
  <c r="M7474" i="8" l="1"/>
  <c r="M7475" i="8" l="1"/>
  <c r="M7476" i="8" l="1"/>
  <c r="M7477" i="8" l="1"/>
  <c r="M7478" i="8" l="1"/>
  <c r="M7479" i="8" l="1"/>
  <c r="M7480" i="8" l="1"/>
  <c r="M7481" i="8" l="1"/>
  <c r="M7482" i="8" l="1"/>
  <c r="M7483" i="8" l="1"/>
  <c r="M7484" i="8" l="1"/>
  <c r="M7485" i="8" l="1"/>
  <c r="M7486" i="8" l="1"/>
  <c r="M7487" i="8" l="1"/>
  <c r="M7488" i="8" l="1"/>
  <c r="M7489" i="8" l="1"/>
  <c r="M7490" i="8" l="1"/>
  <c r="M7491" i="8" l="1"/>
  <c r="M7492" i="8" l="1"/>
  <c r="M7493" i="8" l="1"/>
  <c r="M7494" i="8" l="1"/>
  <c r="M7495" i="8" l="1"/>
  <c r="M7496" i="8" l="1"/>
  <c r="M7497" i="8" l="1"/>
  <c r="M7498" i="8" l="1"/>
  <c r="M7499" i="8" l="1"/>
  <c r="M7500" i="8" l="1"/>
  <c r="M7501" i="8" l="1"/>
  <c r="M7502" i="8" l="1"/>
  <c r="M7503" i="8" l="1"/>
  <c r="M7504" i="8" l="1"/>
  <c r="M7505" i="8" l="1"/>
  <c r="M7506" i="8" l="1"/>
  <c r="M7507" i="8" l="1"/>
  <c r="M7508" i="8" l="1"/>
  <c r="M7509" i="8" l="1"/>
  <c r="M7510" i="8" l="1"/>
  <c r="M7511" i="8" l="1"/>
  <c r="M7512" i="8" l="1"/>
  <c r="M7513" i="8" l="1"/>
  <c r="M7514" i="8" l="1"/>
  <c r="M7515" i="8" l="1"/>
  <c r="M7516" i="8" l="1"/>
  <c r="M7517" i="8" l="1"/>
  <c r="M7518" i="8" l="1"/>
  <c r="M7519" i="8" l="1"/>
  <c r="M7520" i="8" l="1"/>
  <c r="M7521" i="8" l="1"/>
  <c r="M7522" i="8" l="1"/>
  <c r="M7523" i="8" l="1"/>
  <c r="M7524" i="8" l="1"/>
  <c r="M7525" i="8" l="1"/>
  <c r="M7526" i="8" l="1"/>
  <c r="M7527" i="8" l="1"/>
  <c r="M7528" i="8" l="1"/>
  <c r="M7529" i="8" l="1"/>
  <c r="M7530" i="8" l="1"/>
  <c r="M7531" i="8" l="1"/>
  <c r="M7532" i="8" l="1"/>
  <c r="M7533" i="8" l="1"/>
  <c r="M7534" i="8" l="1"/>
  <c r="M7535" i="8" l="1"/>
  <c r="M7536" i="8" l="1"/>
  <c r="M7537" i="8" l="1"/>
  <c r="M7538" i="8" l="1"/>
  <c r="M7539" i="8" l="1"/>
  <c r="M7540" i="8" l="1"/>
  <c r="M7541" i="8" l="1"/>
  <c r="M7542" i="8" l="1"/>
  <c r="M7543" i="8" l="1"/>
  <c r="M7544" i="8" l="1"/>
  <c r="M7545" i="8" l="1"/>
  <c r="M7546" i="8" l="1"/>
  <c r="M7547" i="8" l="1"/>
  <c r="M7548" i="8" l="1"/>
  <c r="M7549" i="8" l="1"/>
  <c r="M7550" i="8" l="1"/>
  <c r="M7551" i="8" l="1"/>
  <c r="M7552" i="8" l="1"/>
  <c r="M7553" i="8" l="1"/>
  <c r="M7554" i="8" l="1"/>
  <c r="M7555" i="8" l="1"/>
  <c r="M7556" i="8" l="1"/>
  <c r="M7557" i="8" l="1"/>
  <c r="M7558" i="8" l="1"/>
  <c r="M7559" i="8" l="1"/>
  <c r="M7560" i="8" l="1"/>
  <c r="M7561" i="8" l="1"/>
  <c r="M7562" i="8" l="1"/>
  <c r="M7563" i="8" l="1"/>
  <c r="M7564" i="8" l="1"/>
  <c r="M7565" i="8" l="1"/>
  <c r="M7566" i="8" l="1"/>
  <c r="M7567" i="8" l="1"/>
  <c r="M7568" i="8" l="1"/>
  <c r="M7569" i="8" l="1"/>
  <c r="M7570" i="8" l="1"/>
  <c r="M7571" i="8" l="1"/>
  <c r="M7572" i="8" l="1"/>
  <c r="M7573" i="8" l="1"/>
  <c r="M7574" i="8" l="1"/>
  <c r="M7575" i="8" l="1"/>
  <c r="M7576" i="8" l="1"/>
  <c r="M7577" i="8" l="1"/>
  <c r="M7578" i="8" l="1"/>
  <c r="M7579" i="8" l="1"/>
  <c r="M7580" i="8" l="1"/>
  <c r="M7581" i="8" l="1"/>
  <c r="M7582" i="8" l="1"/>
  <c r="M7583" i="8" l="1"/>
  <c r="M7584" i="8" l="1"/>
  <c r="M7585" i="8" l="1"/>
  <c r="M7586" i="8" l="1"/>
  <c r="M7587" i="8" l="1"/>
  <c r="M7588" i="8" l="1"/>
  <c r="M7589" i="8" l="1"/>
  <c r="M7590" i="8" l="1"/>
  <c r="M7591" i="8" l="1"/>
  <c r="M7592" i="8" l="1"/>
  <c r="M7593" i="8" l="1"/>
  <c r="M7594" i="8" l="1"/>
  <c r="M7595" i="8" l="1"/>
  <c r="M7596" i="8" l="1"/>
  <c r="M7597" i="8" l="1"/>
  <c r="M7598" i="8" l="1"/>
  <c r="M7599" i="8" l="1"/>
  <c r="M7600" i="8" l="1"/>
  <c r="M7601" i="8" l="1"/>
  <c r="M7602" i="8" l="1"/>
  <c r="M7603" i="8" l="1"/>
  <c r="M7604" i="8" l="1"/>
  <c r="M7605" i="8" l="1"/>
  <c r="M7606" i="8" l="1"/>
  <c r="M7607" i="8" l="1"/>
  <c r="M7608" i="8" l="1"/>
  <c r="M7609" i="8" l="1"/>
  <c r="M7610" i="8" l="1"/>
  <c r="M7611" i="8" l="1"/>
  <c r="M7612" i="8" l="1"/>
  <c r="M7613" i="8" l="1"/>
  <c r="M7614" i="8" l="1"/>
  <c r="M7615" i="8" l="1"/>
  <c r="M7616" i="8" l="1"/>
  <c r="M7617" i="8" l="1"/>
  <c r="M7618" i="8" l="1"/>
  <c r="M7619" i="8" l="1"/>
  <c r="M7620" i="8" l="1"/>
  <c r="M7621" i="8" l="1"/>
  <c r="M7622" i="8" l="1"/>
  <c r="M7623" i="8" l="1"/>
  <c r="M7624" i="8" l="1"/>
  <c r="M7625" i="8" l="1"/>
  <c r="M7626" i="8" l="1"/>
  <c r="M7627" i="8" l="1"/>
  <c r="M7628" i="8" l="1"/>
  <c r="M7629" i="8" l="1"/>
  <c r="M7630" i="8" l="1"/>
  <c r="M7631" i="8" l="1"/>
  <c r="M7632" i="8" l="1"/>
  <c r="M7633" i="8" l="1"/>
  <c r="M7634" i="8" l="1"/>
  <c r="M7635" i="8" l="1"/>
  <c r="M7636" i="8" l="1"/>
  <c r="M7637" i="8" l="1"/>
  <c r="M7638" i="8" l="1"/>
  <c r="M7639" i="8" l="1"/>
  <c r="M7640" i="8" l="1"/>
  <c r="M7641" i="8" l="1"/>
  <c r="M7642" i="8" l="1"/>
  <c r="M7643" i="8" l="1"/>
  <c r="M7644" i="8" l="1"/>
  <c r="M7645" i="8" l="1"/>
  <c r="M7646" i="8" l="1"/>
  <c r="M7647" i="8" l="1"/>
  <c r="M7648" i="8" l="1"/>
  <c r="M7649" i="8" l="1"/>
  <c r="M7650" i="8" l="1"/>
  <c r="M7651" i="8" l="1"/>
  <c r="M7652" i="8" l="1"/>
  <c r="M7653" i="8" l="1"/>
  <c r="M7654" i="8" l="1"/>
  <c r="M7655" i="8" l="1"/>
  <c r="M7656" i="8" l="1"/>
  <c r="M7657" i="8" l="1"/>
  <c r="M7658" i="8" l="1"/>
  <c r="M7659" i="8" l="1"/>
  <c r="M7660" i="8" l="1"/>
  <c r="M7661" i="8" l="1"/>
  <c r="M7662" i="8" l="1"/>
  <c r="M7663" i="8" l="1"/>
  <c r="M7664" i="8" l="1"/>
  <c r="M7665" i="8" l="1"/>
  <c r="M7666" i="8" l="1"/>
  <c r="M7667" i="8" l="1"/>
  <c r="M7668" i="8" l="1"/>
  <c r="M7669" i="8" l="1"/>
  <c r="M7670" i="8" l="1"/>
  <c r="M7671" i="8" l="1"/>
  <c r="M7672" i="8" l="1"/>
  <c r="M7673" i="8" l="1"/>
  <c r="M7674" i="8" l="1"/>
  <c r="M7675" i="8" l="1"/>
  <c r="M7676" i="8" l="1"/>
  <c r="M7677" i="8" l="1"/>
  <c r="M7678" i="8" l="1"/>
  <c r="M7679" i="8" l="1"/>
  <c r="M7680" i="8" l="1"/>
  <c r="M7681" i="8" l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8325" uniqueCount="72">
  <si>
    <t>Date</t>
  </si>
  <si>
    <t>Low</t>
  </si>
  <si>
    <t>Sample</t>
  </si>
  <si>
    <t>Price</t>
  </si>
  <si>
    <t>First halving</t>
  </si>
  <si>
    <t>Second halving</t>
  </si>
  <si>
    <t>Third halving</t>
  </si>
  <si>
    <t>Fourth halving</t>
  </si>
  <si>
    <r>
      <t>1. First Halving</t>
    </r>
    <r>
      <rPr>
        <sz val="10"/>
        <color rgb="FFFF0000"/>
        <rFont val="Segoe UI"/>
        <family val="2"/>
      </rPr>
      <t>: November 28, 2012</t>
    </r>
  </si>
  <si>
    <r>
      <t>2. Second Halving</t>
    </r>
    <r>
      <rPr>
        <sz val="10"/>
        <color rgb="FFFF0000"/>
        <rFont val="Segoe UI"/>
        <family val="2"/>
      </rPr>
      <t>: July 9, 2016</t>
    </r>
  </si>
  <si>
    <r>
      <t>3. Third Halving</t>
    </r>
    <r>
      <rPr>
        <sz val="10"/>
        <color rgb="FFFF0000"/>
        <rFont val="Segoe UI"/>
        <family val="2"/>
      </rPr>
      <t>: May 11, 2020</t>
    </r>
  </si>
  <si>
    <t>Phase</t>
  </si>
  <si>
    <t>init phase</t>
  </si>
  <si>
    <t>All time</t>
  </si>
  <si>
    <t>Long term daily compounding rate</t>
  </si>
  <si>
    <t>source</t>
  </si>
  <si>
    <t>https://bitcoin.zorinaq.com/price/</t>
  </si>
  <si>
    <t>decay rate</t>
  </si>
  <si>
    <t>Exp</t>
  </si>
  <si>
    <t>Exp Dec Max</t>
  </si>
  <si>
    <t>Exp Decay Min</t>
  </si>
  <si>
    <t>day</t>
  </si>
  <si>
    <t>Fifth halving</t>
  </si>
  <si>
    <t>Sixth halving</t>
  </si>
  <si>
    <t>cumulative supply</t>
  </si>
  <si>
    <t>price</t>
  </si>
  <si>
    <t>new supply</t>
  </si>
  <si>
    <t>model 1</t>
  </si>
  <si>
    <t>model 2</t>
  </si>
  <si>
    <t>model 3</t>
  </si>
  <si>
    <t>p2</t>
  </si>
  <si>
    <t>p1</t>
  </si>
  <si>
    <t>p3</t>
  </si>
  <si>
    <t>p4</t>
  </si>
  <si>
    <t>sample</t>
  </si>
  <si>
    <t>sf</t>
  </si>
  <si>
    <t>planB</t>
  </si>
  <si>
    <t>R2</t>
  </si>
  <si>
    <t>planA91</t>
  </si>
  <si>
    <t>planA92</t>
  </si>
  <si>
    <t>planA93</t>
  </si>
  <si>
    <t>PowerLaw</t>
  </si>
  <si>
    <t>BTC price</t>
  </si>
  <si>
    <t>A9_1</t>
  </si>
  <si>
    <t>A9_2</t>
  </si>
  <si>
    <t>Daily_growth_rate</t>
  </si>
  <si>
    <t>Halving</t>
  </si>
  <si>
    <t>Mid</t>
  </si>
  <si>
    <t>Max</t>
  </si>
  <si>
    <t>BTC PRICE</t>
  </si>
  <si>
    <t>Exp Dec Med</t>
  </si>
  <si>
    <t>growth rate</t>
  </si>
  <si>
    <t>K</t>
  </si>
  <si>
    <t>a</t>
  </si>
  <si>
    <t>scale</t>
  </si>
  <si>
    <t>growth</t>
  </si>
  <si>
    <t>Parameters Config</t>
  </si>
  <si>
    <t>seventh halving</t>
  </si>
  <si>
    <t>Eigth halving</t>
  </si>
  <si>
    <t>ningth halving</t>
  </si>
  <si>
    <t>tenth halving</t>
  </si>
  <si>
    <t>Yearly growth rate</t>
  </si>
  <si>
    <t>blocks per day</t>
  </si>
  <si>
    <t>timestamp</t>
  </si>
  <si>
    <t>btc circulation</t>
  </si>
  <si>
    <t>Source</t>
  </si>
  <si>
    <t>https://www.blockchain.com/explorer/charts/total-bitcoins</t>
  </si>
  <si>
    <t>actual supply</t>
  </si>
  <si>
    <t>actual new supply</t>
  </si>
  <si>
    <t>actual sf</t>
  </si>
  <si>
    <t>date delta</t>
  </si>
  <si>
    <t>daily flo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4" formatCode="0.0"/>
  </numFmts>
  <fonts count="2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5"/>
      <color theme="3"/>
      <name val="Aptos Narrow"/>
      <family val="2"/>
      <scheme val="minor"/>
    </font>
    <font>
      <b/>
      <sz val="13"/>
      <color theme="3"/>
      <name val="Aptos Narrow"/>
      <family val="2"/>
      <scheme val="minor"/>
    </font>
    <font>
      <b/>
      <sz val="11"/>
      <color theme="3"/>
      <name val="Aptos Narrow"/>
      <family val="2"/>
      <scheme val="minor"/>
    </font>
    <font>
      <sz val="11"/>
      <color rgb="FF006100"/>
      <name val="Aptos Narrow"/>
      <family val="2"/>
      <scheme val="minor"/>
    </font>
    <font>
      <sz val="11"/>
      <color rgb="FF9C0006"/>
      <name val="Aptos Narrow"/>
      <family val="2"/>
      <scheme val="minor"/>
    </font>
    <font>
      <sz val="11"/>
      <color rgb="FF9C5700"/>
      <name val="Aptos Narrow"/>
      <family val="2"/>
      <scheme val="minor"/>
    </font>
    <font>
      <sz val="11"/>
      <color rgb="FF3F3F76"/>
      <name val="Aptos Narrow"/>
      <family val="2"/>
      <scheme val="minor"/>
    </font>
    <font>
      <b/>
      <sz val="11"/>
      <color rgb="FF3F3F3F"/>
      <name val="Aptos Narrow"/>
      <family val="2"/>
      <scheme val="minor"/>
    </font>
    <font>
      <b/>
      <sz val="11"/>
      <color rgb="FFFA7D00"/>
      <name val="Aptos Narrow"/>
      <family val="2"/>
      <scheme val="minor"/>
    </font>
    <font>
      <sz val="11"/>
      <color rgb="FFFA7D00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color rgb="FF7F7F7F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sz val="8"/>
      <color rgb="FFFF0000"/>
      <name val="Segoe UI"/>
      <family val="2"/>
    </font>
    <font>
      <sz val="10"/>
      <color rgb="FFFF0000"/>
      <name val="Segoe UI"/>
      <family val="2"/>
    </font>
    <font>
      <b/>
      <sz val="11"/>
      <color rgb="FF006100"/>
      <name val="Aptos Narrow"/>
      <family val="2"/>
      <scheme val="minor"/>
    </font>
    <font>
      <sz val="8"/>
      <color rgb="FF212121"/>
      <name val="Arial"/>
      <family val="2"/>
    </font>
    <font>
      <sz val="8"/>
      <name val="Aptos Narrow"/>
      <family val="2"/>
      <scheme val="minor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38">
    <xf numFmtId="0" fontId="0" fillId="0" borderId="0" xfId="0"/>
    <xf numFmtId="14" fontId="0" fillId="0" borderId="0" xfId="0" applyNumberFormat="1"/>
    <xf numFmtId="0" fontId="18" fillId="0" borderId="0" xfId="0" applyFont="1" applyAlignment="1">
      <alignment horizontal="left" vertical="center" indent="1"/>
    </xf>
    <xf numFmtId="0" fontId="19" fillId="0" borderId="0" xfId="0" applyFont="1" applyAlignment="1">
      <alignment horizontal="left" vertical="center" indent="1"/>
    </xf>
    <xf numFmtId="0" fontId="16" fillId="0" borderId="0" xfId="0" applyFont="1"/>
    <xf numFmtId="10" fontId="0" fillId="0" borderId="0" xfId="1" applyNumberFormat="1" applyFont="1"/>
    <xf numFmtId="9" fontId="0" fillId="0" borderId="0" xfId="0" applyNumberFormat="1"/>
    <xf numFmtId="10" fontId="0" fillId="0" borderId="0" xfId="0" applyNumberFormat="1"/>
    <xf numFmtId="0" fontId="6" fillId="2" borderId="0" xfId="7"/>
    <xf numFmtId="0" fontId="9" fillId="5" borderId="4" xfId="10"/>
    <xf numFmtId="0" fontId="1" fillId="12" borderId="0" xfId="22"/>
    <xf numFmtId="0" fontId="16" fillId="12" borderId="0" xfId="22" applyFont="1"/>
    <xf numFmtId="0" fontId="20" fillId="2" borderId="0" xfId="7" applyFont="1"/>
    <xf numFmtId="0" fontId="21" fillId="0" borderId="0" xfId="0" applyFont="1"/>
    <xf numFmtId="0" fontId="7" fillId="3" borderId="4" xfId="8" applyBorder="1"/>
    <xf numFmtId="0" fontId="8" fillId="4" borderId="0" xfId="9"/>
    <xf numFmtId="11" fontId="0" fillId="0" borderId="0" xfId="0" applyNumberFormat="1"/>
    <xf numFmtId="0" fontId="1" fillId="19" borderId="0" xfId="29"/>
    <xf numFmtId="0" fontId="1" fillId="16" borderId="0" xfId="26"/>
    <xf numFmtId="0" fontId="16" fillId="33" borderId="0" xfId="0" applyFont="1" applyFill="1"/>
    <xf numFmtId="0" fontId="0" fillId="33" borderId="0" xfId="0" applyFill="1"/>
    <xf numFmtId="11" fontId="0" fillId="33" borderId="0" xfId="0" applyNumberFormat="1" applyFill="1"/>
    <xf numFmtId="0" fontId="16" fillId="34" borderId="0" xfId="0" applyFont="1" applyFill="1"/>
    <xf numFmtId="0" fontId="0" fillId="34" borderId="0" xfId="0" applyFill="1"/>
    <xf numFmtId="11" fontId="0" fillId="34" borderId="0" xfId="0" applyNumberFormat="1" applyFill="1"/>
    <xf numFmtId="0" fontId="0" fillId="0" borderId="0" xfId="0" applyAlignment="1">
      <alignment horizontal="right"/>
    </xf>
    <xf numFmtId="0" fontId="1" fillId="27" borderId="0" xfId="37"/>
    <xf numFmtId="2" fontId="0" fillId="0" borderId="0" xfId="1" applyNumberFormat="1" applyFont="1"/>
    <xf numFmtId="11" fontId="6" fillId="2" borderId="0" xfId="7" applyNumberFormat="1"/>
    <xf numFmtId="0" fontId="7" fillId="3" borderId="0" xfId="8"/>
    <xf numFmtId="11" fontId="7" fillId="3" borderId="0" xfId="8" applyNumberFormat="1"/>
    <xf numFmtId="0" fontId="11" fillId="6" borderId="4" xfId="12"/>
    <xf numFmtId="10" fontId="6" fillId="2" borderId="0" xfId="7" applyNumberFormat="1" applyAlignment="1">
      <alignment wrapText="1"/>
    </xf>
    <xf numFmtId="0" fontId="11" fillId="6" borderId="4" xfId="12" applyAlignment="1">
      <alignment wrapText="1"/>
    </xf>
    <xf numFmtId="9" fontId="0" fillId="0" borderId="0" xfId="1" applyFont="1"/>
    <xf numFmtId="2" fontId="0" fillId="0" borderId="0" xfId="0" applyNumberFormat="1"/>
    <xf numFmtId="174" fontId="0" fillId="0" borderId="0" xfId="0" applyNumberFormat="1"/>
    <xf numFmtId="0" fontId="0" fillId="0" borderId="0" xfId="0" applyNumberFormat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Percent" xfId="1" builtinId="5"/>
    <cellStyle name="Title" xfId="2" builtinId="15" customBuiltin="1"/>
    <cellStyle name="Total" xfId="18" builtinId="25" customBuiltin="1"/>
    <cellStyle name="Warning Text" xfId="15" builtinId="11" customBuiltin="1"/>
  </cellStyles>
  <dxfs count="3">
    <dxf>
      <numFmt numFmtId="0" formatCode="General"/>
    </dxf>
    <dxf>
      <numFmt numFmtId="0" formatCode="General"/>
    </dxf>
    <dxf>
      <numFmt numFmtId="0" formatCode="General"/>
    </dxf>
  </dxfs>
  <tableStyles count="0" defaultTableStyle="TableStyleMedium2" defaultPivotStyle="PivotStyleLight16"/>
  <colors>
    <mruColors>
      <color rgb="FFB4E5A2"/>
      <color rgb="FF00B050"/>
      <color rgb="FF9F1D1D"/>
      <color rgb="FFFF0000"/>
      <color rgb="FF4EA72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NORMAL SCALE - growth</a:t>
            </a:r>
            <a:r>
              <a:rPr lang="es-ES" b="1" baseline="0"/>
              <a:t> rate model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11 exponential'!$E$9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E$10:$E$4779</c:f>
              <c:numCache>
                <c:formatCode>General</c:formatCode>
                <c:ptCount val="4770"/>
                <c:pt idx="0">
                  <c:v>1</c:v>
                </c:pt>
                <c:pt idx="1">
                  <c:v>0.9899</c:v>
                </c:pt>
                <c:pt idx="2">
                  <c:v>1.0499000000000001</c:v>
                </c:pt>
                <c:pt idx="3">
                  <c:v>1.1123000000000001</c:v>
                </c:pt>
                <c:pt idx="4">
                  <c:v>1.1619999999999999</c:v>
                </c:pt>
                <c:pt idx="5">
                  <c:v>1.1979</c:v>
                </c:pt>
                <c:pt idx="6">
                  <c:v>1.1420999999999999</c:v>
                </c:pt>
                <c:pt idx="7">
                  <c:v>1.21</c:v>
                </c:pt>
                <c:pt idx="8">
                  <c:v>1.409</c:v>
                </c:pt>
                <c:pt idx="9">
                  <c:v>1.7000999999999999</c:v>
                </c:pt>
                <c:pt idx="10">
                  <c:v>1.6301000000000001</c:v>
                </c:pt>
                <c:pt idx="11">
                  <c:v>1.5589999999999999</c:v>
                </c:pt>
                <c:pt idx="12">
                  <c:v>1.7948999999999999</c:v>
                </c:pt>
                <c:pt idx="13">
                  <c:v>1.9</c:v>
                </c:pt>
                <c:pt idx="14">
                  <c:v>2.2105999999999999</c:v>
                </c:pt>
                <c:pt idx="15">
                  <c:v>2.88</c:v>
                </c:pt>
                <c:pt idx="16">
                  <c:v>3.5</c:v>
                </c:pt>
                <c:pt idx="17">
                  <c:v>3.0331000000000001</c:v>
                </c:pt>
                <c:pt idx="18">
                  <c:v>3.2</c:v>
                </c:pt>
                <c:pt idx="19">
                  <c:v>3.41</c:v>
                </c:pt>
                <c:pt idx="20">
                  <c:v>3.4060999999999999</c:v>
                </c:pt>
                <c:pt idx="21">
                  <c:v>3.3330000000000002</c:v>
                </c:pt>
                <c:pt idx="22">
                  <c:v>3.45</c:v>
                </c:pt>
                <c:pt idx="23">
                  <c:v>3.641</c:v>
                </c:pt>
                <c:pt idx="24">
                  <c:v>3.8658999999999999</c:v>
                </c:pt>
                <c:pt idx="25">
                  <c:v>3.8</c:v>
                </c:pt>
                <c:pt idx="26">
                  <c:v>5.81</c:v>
                </c:pt>
                <c:pt idx="27">
                  <c:v>5.5</c:v>
                </c:pt>
                <c:pt idx="28">
                  <c:v>6.3002000000000002</c:v>
                </c:pt>
                <c:pt idx="29">
                  <c:v>8.1980000000000004</c:v>
                </c:pt>
                <c:pt idx="30">
                  <c:v>7.1977000000000002</c:v>
                </c:pt>
                <c:pt idx="31">
                  <c:v>6.9870000000000001</c:v>
                </c:pt>
                <c:pt idx="32">
                  <c:v>8.0338999999999992</c:v>
                </c:pt>
                <c:pt idx="33">
                  <c:v>7.19</c:v>
                </c:pt>
                <c:pt idx="34">
                  <c:v>6.88</c:v>
                </c:pt>
                <c:pt idx="35">
                  <c:v>6.8049999999999997</c:v>
                </c:pt>
                <c:pt idx="36">
                  <c:v>5.5903999999999998</c:v>
                </c:pt>
                <c:pt idx="37">
                  <c:v>6.1196999999999999</c:v>
                </c:pt>
                <c:pt idx="38">
                  <c:v>6.6901000000000002</c:v>
                </c:pt>
                <c:pt idx="39">
                  <c:v>7.1498999999999997</c:v>
                </c:pt>
                <c:pt idx="40">
                  <c:v>7.42</c:v>
                </c:pt>
                <c:pt idx="41">
                  <c:v>8.3996999999999993</c:v>
                </c:pt>
                <c:pt idx="42">
                  <c:v>8.798</c:v>
                </c:pt>
                <c:pt idx="43">
                  <c:v>8.5001999999999995</c:v>
                </c:pt>
                <c:pt idx="44">
                  <c:v>8.3001000000000005</c:v>
                </c:pt>
                <c:pt idx="45">
                  <c:v>8.4298999999999999</c:v>
                </c:pt>
                <c:pt idx="46">
                  <c:v>8.8000000000000007</c:v>
                </c:pt>
                <c:pt idx="47">
                  <c:v>8.7409999999999997</c:v>
                </c:pt>
                <c:pt idx="48">
                  <c:v>9.57</c:v>
                </c:pt>
                <c:pt idx="49">
                  <c:v>10.6</c:v>
                </c:pt>
                <c:pt idx="50">
                  <c:v>14.29</c:v>
                </c:pt>
                <c:pt idx="51">
                  <c:v>18.89</c:v>
                </c:pt>
                <c:pt idx="52">
                  <c:v>16.7</c:v>
                </c:pt>
                <c:pt idx="53">
                  <c:v>18.549900000000001</c:v>
                </c:pt>
                <c:pt idx="54">
                  <c:v>23.923400000000001</c:v>
                </c:pt>
                <c:pt idx="55">
                  <c:v>29.6</c:v>
                </c:pt>
                <c:pt idx="56">
                  <c:v>28.919</c:v>
                </c:pt>
                <c:pt idx="57">
                  <c:v>23.9497</c:v>
                </c:pt>
                <c:pt idx="58">
                  <c:v>14.6511</c:v>
                </c:pt>
                <c:pt idx="59">
                  <c:v>18.546399999999998</c:v>
                </c:pt>
                <c:pt idx="60">
                  <c:v>19.84</c:v>
                </c:pt>
                <c:pt idx="61">
                  <c:v>19.28</c:v>
                </c:pt>
                <c:pt idx="62">
                  <c:v>19.489999999999998</c:v>
                </c:pt>
                <c:pt idx="63">
                  <c:v>17</c:v>
                </c:pt>
                <c:pt idx="64">
                  <c:v>15.680999999999999</c:v>
                </c:pt>
                <c:pt idx="65">
                  <c:v>16.89</c:v>
                </c:pt>
                <c:pt idx="66">
                  <c:v>17.510000000000002</c:v>
                </c:pt>
                <c:pt idx="67">
                  <c:v>17.510000000000002</c:v>
                </c:pt>
                <c:pt idx="68">
                  <c:v>17.510000000000002</c:v>
                </c:pt>
                <c:pt idx="69">
                  <c:v>17.510000000000002</c:v>
                </c:pt>
                <c:pt idx="70">
                  <c:v>17.510000000000002</c:v>
                </c:pt>
                <c:pt idx="71">
                  <c:v>17.510000000000002</c:v>
                </c:pt>
                <c:pt idx="72">
                  <c:v>17.510000000000002</c:v>
                </c:pt>
                <c:pt idx="73">
                  <c:v>16.45</c:v>
                </c:pt>
                <c:pt idx="74">
                  <c:v>16.75</c:v>
                </c:pt>
                <c:pt idx="75">
                  <c:v>16.9498</c:v>
                </c:pt>
                <c:pt idx="76">
                  <c:v>16.844999999999999</c:v>
                </c:pt>
                <c:pt idx="77">
                  <c:v>16.100999999999999</c:v>
                </c:pt>
                <c:pt idx="78">
                  <c:v>15.397</c:v>
                </c:pt>
                <c:pt idx="79">
                  <c:v>15.4</c:v>
                </c:pt>
                <c:pt idx="80">
                  <c:v>15.4405</c:v>
                </c:pt>
                <c:pt idx="81">
                  <c:v>13.86</c:v>
                </c:pt>
                <c:pt idx="82">
                  <c:v>12.9069</c:v>
                </c:pt>
                <c:pt idx="83">
                  <c:v>14.7835</c:v>
                </c:pt>
                <c:pt idx="84">
                  <c:v>14.7761</c:v>
                </c:pt>
                <c:pt idx="85">
                  <c:v>14.314</c:v>
                </c:pt>
                <c:pt idx="86">
                  <c:v>14.38</c:v>
                </c:pt>
                <c:pt idx="87">
                  <c:v>14.9</c:v>
                </c:pt>
                <c:pt idx="88">
                  <c:v>14.209099999999999</c:v>
                </c:pt>
                <c:pt idx="89">
                  <c:v>14.009399999999999</c:v>
                </c:pt>
                <c:pt idx="90">
                  <c:v>13.951000000000001</c:v>
                </c:pt>
                <c:pt idx="91">
                  <c:v>13.99</c:v>
                </c:pt>
                <c:pt idx="92">
                  <c:v>13.81</c:v>
                </c:pt>
                <c:pt idx="93">
                  <c:v>13.719099999999999</c:v>
                </c:pt>
                <c:pt idx="94">
                  <c:v>13.16</c:v>
                </c:pt>
                <c:pt idx="95">
                  <c:v>13.48</c:v>
                </c:pt>
                <c:pt idx="96">
                  <c:v>13.850199999999999</c:v>
                </c:pt>
                <c:pt idx="97">
                  <c:v>13.689399999999999</c:v>
                </c:pt>
                <c:pt idx="98">
                  <c:v>13.61</c:v>
                </c:pt>
                <c:pt idx="99">
                  <c:v>13.695399999999999</c:v>
                </c:pt>
                <c:pt idx="100">
                  <c:v>13.68</c:v>
                </c:pt>
                <c:pt idx="101">
                  <c:v>13.98</c:v>
                </c:pt>
                <c:pt idx="102">
                  <c:v>14.047800000000001</c:v>
                </c:pt>
                <c:pt idx="103">
                  <c:v>13.882099999999999</c:v>
                </c:pt>
                <c:pt idx="104">
                  <c:v>13.939399999999999</c:v>
                </c:pt>
                <c:pt idx="105">
                  <c:v>13.4901</c:v>
                </c:pt>
                <c:pt idx="106">
                  <c:v>13.4983</c:v>
                </c:pt>
                <c:pt idx="107">
                  <c:v>13.5303</c:v>
                </c:pt>
                <c:pt idx="108">
                  <c:v>13.35</c:v>
                </c:pt>
                <c:pt idx="109">
                  <c:v>13.0946</c:v>
                </c:pt>
                <c:pt idx="110">
                  <c:v>12.05</c:v>
                </c:pt>
                <c:pt idx="111">
                  <c:v>9.26</c:v>
                </c:pt>
                <c:pt idx="112">
                  <c:v>10.75</c:v>
                </c:pt>
                <c:pt idx="113">
                  <c:v>9.7998999999999992</c:v>
                </c:pt>
                <c:pt idx="114">
                  <c:v>6.55</c:v>
                </c:pt>
                <c:pt idx="115">
                  <c:v>7.9</c:v>
                </c:pt>
                <c:pt idx="116">
                  <c:v>7.7999000000000001</c:v>
                </c:pt>
                <c:pt idx="117">
                  <c:v>9.99</c:v>
                </c:pt>
                <c:pt idx="118">
                  <c:v>9.98</c:v>
                </c:pt>
                <c:pt idx="119">
                  <c:v>9.4625000000000004</c:v>
                </c:pt>
                <c:pt idx="120">
                  <c:v>9.4604999999999997</c:v>
                </c:pt>
                <c:pt idx="121">
                  <c:v>10.131</c:v>
                </c:pt>
                <c:pt idx="122">
                  <c:v>10.7957</c:v>
                </c:pt>
                <c:pt idx="123">
                  <c:v>11.149800000000001</c:v>
                </c:pt>
                <c:pt idx="124">
                  <c:v>10.9641</c:v>
                </c:pt>
                <c:pt idx="125">
                  <c:v>10.945600000000001</c:v>
                </c:pt>
                <c:pt idx="126">
                  <c:v>10.83</c:v>
                </c:pt>
                <c:pt idx="127">
                  <c:v>11.65</c:v>
                </c:pt>
                <c:pt idx="128">
                  <c:v>11.452999999999999</c:v>
                </c:pt>
                <c:pt idx="129">
                  <c:v>11.311299999999999</c:v>
                </c:pt>
                <c:pt idx="130">
                  <c:v>10.895</c:v>
                </c:pt>
                <c:pt idx="131">
                  <c:v>10.94</c:v>
                </c:pt>
                <c:pt idx="132">
                  <c:v>10.8506</c:v>
                </c:pt>
                <c:pt idx="133">
                  <c:v>9.657</c:v>
                </c:pt>
                <c:pt idx="134">
                  <c:v>8.1793999999999993</c:v>
                </c:pt>
                <c:pt idx="135">
                  <c:v>8.5901999999999994</c:v>
                </c:pt>
                <c:pt idx="136">
                  <c:v>9.0701000000000001</c:v>
                </c:pt>
                <c:pt idx="137">
                  <c:v>8.9689999999999994</c:v>
                </c:pt>
                <c:pt idx="138">
                  <c:v>8.7912999999999997</c:v>
                </c:pt>
                <c:pt idx="139">
                  <c:v>8.1995000000000005</c:v>
                </c:pt>
                <c:pt idx="140">
                  <c:v>8.2100000000000009</c:v>
                </c:pt>
                <c:pt idx="141">
                  <c:v>8.64</c:v>
                </c:pt>
                <c:pt idx="142">
                  <c:v>8.48</c:v>
                </c:pt>
                <c:pt idx="143">
                  <c:v>8.1780000000000008</c:v>
                </c:pt>
                <c:pt idx="144">
                  <c:v>7.6109999999999998</c:v>
                </c:pt>
                <c:pt idx="145">
                  <c:v>6.8628</c:v>
                </c:pt>
                <c:pt idx="146">
                  <c:v>7.1863999999999999</c:v>
                </c:pt>
                <c:pt idx="147">
                  <c:v>6.53</c:v>
                </c:pt>
                <c:pt idx="148">
                  <c:v>5.03</c:v>
                </c:pt>
                <c:pt idx="149">
                  <c:v>4.7739000000000003</c:v>
                </c:pt>
                <c:pt idx="150">
                  <c:v>5.8643999999999998</c:v>
                </c:pt>
                <c:pt idx="151">
                  <c:v>6.0780000000000003</c:v>
                </c:pt>
                <c:pt idx="152">
                  <c:v>5.8</c:v>
                </c:pt>
                <c:pt idx="153">
                  <c:v>5.6193</c:v>
                </c:pt>
                <c:pt idx="154">
                  <c:v>4.84</c:v>
                </c:pt>
                <c:pt idx="155">
                  <c:v>4.82</c:v>
                </c:pt>
                <c:pt idx="156">
                  <c:v>4.7699999999999996</c:v>
                </c:pt>
                <c:pt idx="157">
                  <c:v>5.2</c:v>
                </c:pt>
                <c:pt idx="158">
                  <c:v>5.46</c:v>
                </c:pt>
                <c:pt idx="159">
                  <c:v>6.1119000000000003</c:v>
                </c:pt>
                <c:pt idx="160">
                  <c:v>5.6113999999999997</c:v>
                </c:pt>
                <c:pt idx="161">
                  <c:v>5.4278000000000004</c:v>
                </c:pt>
                <c:pt idx="162">
                  <c:v>5.5450999999999997</c:v>
                </c:pt>
                <c:pt idx="163">
                  <c:v>5.4683000000000002</c:v>
                </c:pt>
                <c:pt idx="164">
                  <c:v>5.33</c:v>
                </c:pt>
                <c:pt idx="165">
                  <c:v>4.8696999999999999</c:v>
                </c:pt>
                <c:pt idx="166">
                  <c:v>4.9156000000000004</c:v>
                </c:pt>
                <c:pt idx="167">
                  <c:v>4.7725</c:v>
                </c:pt>
                <c:pt idx="168">
                  <c:v>4.7793999999999999</c:v>
                </c:pt>
                <c:pt idx="169">
                  <c:v>5.1401000000000003</c:v>
                </c:pt>
                <c:pt idx="170">
                  <c:v>5.0324</c:v>
                </c:pt>
                <c:pt idx="171">
                  <c:v>5.0270000000000001</c:v>
                </c:pt>
                <c:pt idx="172">
                  <c:v>5.024</c:v>
                </c:pt>
                <c:pt idx="173">
                  <c:v>4.96</c:v>
                </c:pt>
                <c:pt idx="174">
                  <c:v>4.87</c:v>
                </c:pt>
                <c:pt idx="175">
                  <c:v>4.7343999999999999</c:v>
                </c:pt>
                <c:pt idx="176">
                  <c:v>4.2728000000000002</c:v>
                </c:pt>
                <c:pt idx="177">
                  <c:v>4.0075000000000003</c:v>
                </c:pt>
                <c:pt idx="178">
                  <c:v>4.1029</c:v>
                </c:pt>
                <c:pt idx="179">
                  <c:v>4.0999999999999996</c:v>
                </c:pt>
                <c:pt idx="180">
                  <c:v>3.9308000000000001</c:v>
                </c:pt>
                <c:pt idx="181">
                  <c:v>4.1500000000000004</c:v>
                </c:pt>
                <c:pt idx="182">
                  <c:v>4.0461999999999998</c:v>
                </c:pt>
                <c:pt idx="183">
                  <c:v>3.9878999999999998</c:v>
                </c:pt>
                <c:pt idx="184">
                  <c:v>3.8420999999999998</c:v>
                </c:pt>
                <c:pt idx="185">
                  <c:v>3.5569999999999999</c:v>
                </c:pt>
                <c:pt idx="186">
                  <c:v>2.56</c:v>
                </c:pt>
                <c:pt idx="187">
                  <c:v>2.419</c:v>
                </c:pt>
                <c:pt idx="188">
                  <c:v>2.27</c:v>
                </c:pt>
                <c:pt idx="189">
                  <c:v>2.3479999999999999</c:v>
                </c:pt>
                <c:pt idx="190">
                  <c:v>2.57</c:v>
                </c:pt>
                <c:pt idx="191">
                  <c:v>3.1587999999999998</c:v>
                </c:pt>
                <c:pt idx="192">
                  <c:v>3.17</c:v>
                </c:pt>
                <c:pt idx="193">
                  <c:v>2.5449999999999999</c:v>
                </c:pt>
                <c:pt idx="194">
                  <c:v>2.77</c:v>
                </c:pt>
                <c:pt idx="195">
                  <c:v>2.7730000000000001</c:v>
                </c:pt>
                <c:pt idx="196">
                  <c:v>3.04</c:v>
                </c:pt>
                <c:pt idx="197">
                  <c:v>3.19</c:v>
                </c:pt>
                <c:pt idx="198">
                  <c:v>3.5811000000000002</c:v>
                </c:pt>
                <c:pt idx="199">
                  <c:v>3.27</c:v>
                </c:pt>
                <c:pt idx="200">
                  <c:v>3.2480000000000002</c:v>
                </c:pt>
                <c:pt idx="201">
                  <c:v>3.15</c:v>
                </c:pt>
                <c:pt idx="202">
                  <c:v>3.2543000000000002</c:v>
                </c:pt>
                <c:pt idx="203">
                  <c:v>3.1520000000000001</c:v>
                </c:pt>
                <c:pt idx="204">
                  <c:v>3.109</c:v>
                </c:pt>
                <c:pt idx="205">
                  <c:v>2.97</c:v>
                </c:pt>
                <c:pt idx="206">
                  <c:v>2.9596</c:v>
                </c:pt>
                <c:pt idx="207">
                  <c:v>3.0068000000000001</c:v>
                </c:pt>
                <c:pt idx="208">
                  <c:v>3.0350000000000001</c:v>
                </c:pt>
                <c:pt idx="209">
                  <c:v>2.95</c:v>
                </c:pt>
                <c:pt idx="210">
                  <c:v>2.8399000000000001</c:v>
                </c:pt>
                <c:pt idx="211">
                  <c:v>3.08</c:v>
                </c:pt>
                <c:pt idx="212">
                  <c:v>3.0310000000000001</c:v>
                </c:pt>
                <c:pt idx="213">
                  <c:v>2.9969000000000001</c:v>
                </c:pt>
                <c:pt idx="214">
                  <c:v>2.2200000000000002</c:v>
                </c:pt>
                <c:pt idx="215">
                  <c:v>2.3290000000000002</c:v>
                </c:pt>
                <c:pt idx="216">
                  <c:v>2.5604</c:v>
                </c:pt>
                <c:pt idx="217">
                  <c:v>2.25</c:v>
                </c:pt>
                <c:pt idx="218">
                  <c:v>2.0499999999999998</c:v>
                </c:pt>
                <c:pt idx="219">
                  <c:v>2.1959</c:v>
                </c:pt>
                <c:pt idx="220">
                  <c:v>2.2000000000000002</c:v>
                </c:pt>
                <c:pt idx="221">
                  <c:v>2.294</c:v>
                </c:pt>
                <c:pt idx="222">
                  <c:v>2.3289</c:v>
                </c:pt>
                <c:pt idx="223">
                  <c:v>2.3321000000000001</c:v>
                </c:pt>
                <c:pt idx="224">
                  <c:v>2.4321000000000002</c:v>
                </c:pt>
                <c:pt idx="225">
                  <c:v>2.5061</c:v>
                </c:pt>
                <c:pt idx="226">
                  <c:v>2.4700000000000002</c:v>
                </c:pt>
                <c:pt idx="227">
                  <c:v>2.4799000000000002</c:v>
                </c:pt>
                <c:pt idx="228">
                  <c:v>2.5499999999999998</c:v>
                </c:pt>
                <c:pt idx="229">
                  <c:v>2.7502</c:v>
                </c:pt>
                <c:pt idx="230">
                  <c:v>2.9701</c:v>
                </c:pt>
                <c:pt idx="231">
                  <c:v>3.06</c:v>
                </c:pt>
                <c:pt idx="232">
                  <c:v>3.1151</c:v>
                </c:pt>
                <c:pt idx="233">
                  <c:v>2.794</c:v>
                </c:pt>
                <c:pt idx="234">
                  <c:v>2.8281000000000001</c:v>
                </c:pt>
                <c:pt idx="235">
                  <c:v>2.8797999999999999</c:v>
                </c:pt>
                <c:pt idx="236">
                  <c:v>3.03</c:v>
                </c:pt>
                <c:pt idx="237">
                  <c:v>2.99</c:v>
                </c:pt>
                <c:pt idx="238">
                  <c:v>2.98</c:v>
                </c:pt>
                <c:pt idx="239">
                  <c:v>2.97</c:v>
                </c:pt>
                <c:pt idx="240">
                  <c:v>3.05</c:v>
                </c:pt>
                <c:pt idx="241">
                  <c:v>3.2511000000000001</c:v>
                </c:pt>
                <c:pt idx="242">
                  <c:v>3.1349999999999998</c:v>
                </c:pt>
                <c:pt idx="243">
                  <c:v>3.2498999999999998</c:v>
                </c:pt>
                <c:pt idx="244">
                  <c:v>3.15</c:v>
                </c:pt>
                <c:pt idx="245">
                  <c:v>3.2</c:v>
                </c:pt>
                <c:pt idx="246">
                  <c:v>3.2</c:v>
                </c:pt>
                <c:pt idx="247">
                  <c:v>3.2000999999999999</c:v>
                </c:pt>
                <c:pt idx="248">
                  <c:v>3.1930000000000001</c:v>
                </c:pt>
                <c:pt idx="249">
                  <c:v>3.5202</c:v>
                </c:pt>
                <c:pt idx="250">
                  <c:v>3.95</c:v>
                </c:pt>
                <c:pt idx="251">
                  <c:v>3.89</c:v>
                </c:pt>
                <c:pt idx="252">
                  <c:v>3.8900999999999999</c:v>
                </c:pt>
                <c:pt idx="253">
                  <c:v>3.9468000000000001</c:v>
                </c:pt>
                <c:pt idx="254">
                  <c:v>3.94</c:v>
                </c:pt>
                <c:pt idx="255">
                  <c:v>4.2249999999999996</c:v>
                </c:pt>
                <c:pt idx="256">
                  <c:v>4.0179999999999998</c:v>
                </c:pt>
                <c:pt idx="257">
                  <c:v>4.07</c:v>
                </c:pt>
                <c:pt idx="258">
                  <c:v>4.1855000000000002</c:v>
                </c:pt>
                <c:pt idx="259">
                  <c:v>4.1660000000000004</c:v>
                </c:pt>
                <c:pt idx="260">
                  <c:v>4.2480000000000002</c:v>
                </c:pt>
                <c:pt idx="261">
                  <c:v>4.7220000000000004</c:v>
                </c:pt>
                <c:pt idx="262">
                  <c:v>5.2676999999999996</c:v>
                </c:pt>
                <c:pt idx="263">
                  <c:v>5.2168000000000001</c:v>
                </c:pt>
                <c:pt idx="264">
                  <c:v>4.8807999999999998</c:v>
                </c:pt>
                <c:pt idx="265">
                  <c:v>5.5738000000000003</c:v>
                </c:pt>
                <c:pt idx="266">
                  <c:v>6.9476000000000004</c:v>
                </c:pt>
                <c:pt idx="267">
                  <c:v>6.6969000000000003</c:v>
                </c:pt>
                <c:pt idx="268">
                  <c:v>6.81</c:v>
                </c:pt>
                <c:pt idx="269">
                  <c:v>7.1135999999999999</c:v>
                </c:pt>
                <c:pt idx="270">
                  <c:v>6.3257000000000003</c:v>
                </c:pt>
                <c:pt idx="271">
                  <c:v>6.36</c:v>
                </c:pt>
                <c:pt idx="272">
                  <c:v>6.9</c:v>
                </c:pt>
                <c:pt idx="273">
                  <c:v>6.8</c:v>
                </c:pt>
                <c:pt idx="274">
                  <c:v>6.41</c:v>
                </c:pt>
                <c:pt idx="275">
                  <c:v>6.75</c:v>
                </c:pt>
                <c:pt idx="276">
                  <c:v>7.0018000000000002</c:v>
                </c:pt>
                <c:pt idx="277">
                  <c:v>6.6825000000000001</c:v>
                </c:pt>
                <c:pt idx="278">
                  <c:v>5.6</c:v>
                </c:pt>
                <c:pt idx="279">
                  <c:v>5.92</c:v>
                </c:pt>
                <c:pt idx="280">
                  <c:v>6.3597999999999999</c:v>
                </c:pt>
                <c:pt idx="281">
                  <c:v>6.4897999999999998</c:v>
                </c:pt>
                <c:pt idx="282">
                  <c:v>6.18</c:v>
                </c:pt>
                <c:pt idx="283">
                  <c:v>6.3097000000000003</c:v>
                </c:pt>
                <c:pt idx="284">
                  <c:v>6.3559999999999999</c:v>
                </c:pt>
                <c:pt idx="285">
                  <c:v>6.2897999999999996</c:v>
                </c:pt>
                <c:pt idx="286">
                  <c:v>5.75</c:v>
                </c:pt>
                <c:pt idx="287">
                  <c:v>5.34</c:v>
                </c:pt>
                <c:pt idx="288">
                  <c:v>5.2919999999999998</c:v>
                </c:pt>
                <c:pt idx="289">
                  <c:v>5.6266999999999996</c:v>
                </c:pt>
                <c:pt idx="290">
                  <c:v>5.3808999999999996</c:v>
                </c:pt>
                <c:pt idx="291">
                  <c:v>5.4904999999999999</c:v>
                </c:pt>
                <c:pt idx="292">
                  <c:v>5.4837999999999996</c:v>
                </c:pt>
                <c:pt idx="293">
                  <c:v>6.0755999999999997</c:v>
                </c:pt>
                <c:pt idx="294">
                  <c:v>6.1</c:v>
                </c:pt>
                <c:pt idx="295">
                  <c:v>5.9592999999999998</c:v>
                </c:pt>
                <c:pt idx="296">
                  <c:v>5.8734000000000002</c:v>
                </c:pt>
                <c:pt idx="297">
                  <c:v>5.6887999999999996</c:v>
                </c:pt>
                <c:pt idx="298">
                  <c:v>5.4535</c:v>
                </c:pt>
                <c:pt idx="299">
                  <c:v>5.69</c:v>
                </c:pt>
                <c:pt idx="300">
                  <c:v>5.6</c:v>
                </c:pt>
                <c:pt idx="301">
                  <c:v>5.83</c:v>
                </c:pt>
                <c:pt idx="302">
                  <c:v>5.9126000000000003</c:v>
                </c:pt>
                <c:pt idx="303">
                  <c:v>5.6005000000000003</c:v>
                </c:pt>
                <c:pt idx="304">
                  <c:v>5.5147000000000004</c:v>
                </c:pt>
                <c:pt idx="305">
                  <c:v>5.26</c:v>
                </c:pt>
                <c:pt idx="306">
                  <c:v>4.4629000000000003</c:v>
                </c:pt>
                <c:pt idx="307">
                  <c:v>4.3250999999999999</c:v>
                </c:pt>
                <c:pt idx="308">
                  <c:v>4.2739000000000003</c:v>
                </c:pt>
                <c:pt idx="309">
                  <c:v>4.41</c:v>
                </c:pt>
                <c:pt idx="310">
                  <c:v>4.2220000000000004</c:v>
                </c:pt>
                <c:pt idx="311">
                  <c:v>4.3867000000000003</c:v>
                </c:pt>
                <c:pt idx="312">
                  <c:v>4.3615000000000004</c:v>
                </c:pt>
                <c:pt idx="313">
                  <c:v>4.2720000000000002</c:v>
                </c:pt>
                <c:pt idx="314">
                  <c:v>4.4246999999999996</c:v>
                </c:pt>
                <c:pt idx="315">
                  <c:v>5.0149999999999997</c:v>
                </c:pt>
                <c:pt idx="316">
                  <c:v>5.0288000000000004</c:v>
                </c:pt>
                <c:pt idx="317">
                  <c:v>4.7729999999999997</c:v>
                </c:pt>
                <c:pt idx="318">
                  <c:v>4.9219999999999997</c:v>
                </c:pt>
                <c:pt idx="319">
                  <c:v>4.9560000000000004</c:v>
                </c:pt>
                <c:pt idx="320">
                  <c:v>4.8680000000000003</c:v>
                </c:pt>
                <c:pt idx="321">
                  <c:v>4.8600000000000003</c:v>
                </c:pt>
                <c:pt idx="322">
                  <c:v>4.9212999999999996</c:v>
                </c:pt>
                <c:pt idx="323">
                  <c:v>4.7050000000000001</c:v>
                </c:pt>
                <c:pt idx="324">
                  <c:v>4.6143999999999998</c:v>
                </c:pt>
                <c:pt idx="325">
                  <c:v>4.82</c:v>
                </c:pt>
                <c:pt idx="326">
                  <c:v>4.9843000000000002</c:v>
                </c:pt>
                <c:pt idx="327">
                  <c:v>4.9901</c:v>
                </c:pt>
                <c:pt idx="328">
                  <c:v>4.9375</c:v>
                </c:pt>
                <c:pt idx="329">
                  <c:v>4.9302000000000001</c:v>
                </c:pt>
                <c:pt idx="330">
                  <c:v>4.8611000000000004</c:v>
                </c:pt>
                <c:pt idx="331">
                  <c:v>4.8331999999999997</c:v>
                </c:pt>
                <c:pt idx="332">
                  <c:v>4.91</c:v>
                </c:pt>
                <c:pt idx="333">
                  <c:v>4.8901000000000003</c:v>
                </c:pt>
                <c:pt idx="334">
                  <c:v>5.27</c:v>
                </c:pt>
                <c:pt idx="335">
                  <c:v>5.38</c:v>
                </c:pt>
                <c:pt idx="336">
                  <c:v>5.3266</c:v>
                </c:pt>
                <c:pt idx="337">
                  <c:v>5.3438999999999997</c:v>
                </c:pt>
                <c:pt idx="338">
                  <c:v>5.2159000000000004</c:v>
                </c:pt>
                <c:pt idx="339">
                  <c:v>5.2793999999999999</c:v>
                </c:pt>
                <c:pt idx="340">
                  <c:v>4.6939000000000002</c:v>
                </c:pt>
                <c:pt idx="341">
                  <c:v>4.8379000000000003</c:v>
                </c:pt>
                <c:pt idx="342">
                  <c:v>4.8148999999999997</c:v>
                </c:pt>
                <c:pt idx="343">
                  <c:v>4.7042999999999999</c:v>
                </c:pt>
                <c:pt idx="344">
                  <c:v>4.6859999999999999</c:v>
                </c:pt>
                <c:pt idx="345">
                  <c:v>4.6760000000000002</c:v>
                </c:pt>
                <c:pt idx="346">
                  <c:v>4.55</c:v>
                </c:pt>
                <c:pt idx="347">
                  <c:v>4.6191000000000004</c:v>
                </c:pt>
                <c:pt idx="348">
                  <c:v>4.8113000000000001</c:v>
                </c:pt>
                <c:pt idx="349">
                  <c:v>4.7880000000000003</c:v>
                </c:pt>
                <c:pt idx="350">
                  <c:v>4.8083999999999998</c:v>
                </c:pt>
                <c:pt idx="351">
                  <c:v>4.8600000000000003</c:v>
                </c:pt>
                <c:pt idx="352">
                  <c:v>4.9086999999999996</c:v>
                </c:pt>
                <c:pt idx="353">
                  <c:v>4.827</c:v>
                </c:pt>
                <c:pt idx="354">
                  <c:v>4.9740000000000002</c:v>
                </c:pt>
                <c:pt idx="355">
                  <c:v>4.952</c:v>
                </c:pt>
                <c:pt idx="356">
                  <c:v>4.9100999999999999</c:v>
                </c:pt>
                <c:pt idx="357">
                  <c:v>4.9189999999999996</c:v>
                </c:pt>
                <c:pt idx="358">
                  <c:v>4.9499000000000004</c:v>
                </c:pt>
                <c:pt idx="359">
                  <c:v>4.6871999999999998</c:v>
                </c:pt>
                <c:pt idx="360">
                  <c:v>4.7925000000000004</c:v>
                </c:pt>
                <c:pt idx="361">
                  <c:v>4.8719000000000001</c:v>
                </c:pt>
                <c:pt idx="362">
                  <c:v>4.8367000000000004</c:v>
                </c:pt>
                <c:pt idx="363">
                  <c:v>4.9279000000000002</c:v>
                </c:pt>
                <c:pt idx="364">
                  <c:v>4.9196999999999997</c:v>
                </c:pt>
                <c:pt idx="365">
                  <c:v>4.9400000000000004</c:v>
                </c:pt>
                <c:pt idx="366">
                  <c:v>4.9596999999999998</c:v>
                </c:pt>
                <c:pt idx="367">
                  <c:v>4.9688999999999997</c:v>
                </c:pt>
                <c:pt idx="368">
                  <c:v>4.9320000000000004</c:v>
                </c:pt>
                <c:pt idx="369">
                  <c:v>4.9759000000000002</c:v>
                </c:pt>
                <c:pt idx="370">
                  <c:v>5.1177999999999999</c:v>
                </c:pt>
                <c:pt idx="371">
                  <c:v>5.1376999999999997</c:v>
                </c:pt>
                <c:pt idx="372">
                  <c:v>5.35</c:v>
                </c:pt>
                <c:pt idx="373">
                  <c:v>5.2601000000000004</c:v>
                </c:pt>
                <c:pt idx="374">
                  <c:v>5.2035</c:v>
                </c:pt>
                <c:pt idx="375">
                  <c:v>4.96</c:v>
                </c:pt>
                <c:pt idx="376">
                  <c:v>5.0982000000000003</c:v>
                </c:pt>
                <c:pt idx="377">
                  <c:v>5.1318000000000001</c:v>
                </c:pt>
                <c:pt idx="378">
                  <c:v>5.0975999999999999</c:v>
                </c:pt>
                <c:pt idx="379">
                  <c:v>5.1094999999999997</c:v>
                </c:pt>
                <c:pt idx="380">
                  <c:v>4.9794</c:v>
                </c:pt>
                <c:pt idx="381">
                  <c:v>4.9043999999999999</c:v>
                </c:pt>
                <c:pt idx="382">
                  <c:v>4.9490999999999996</c:v>
                </c:pt>
                <c:pt idx="383">
                  <c:v>5</c:v>
                </c:pt>
                <c:pt idx="384">
                  <c:v>5.0736999999999997</c:v>
                </c:pt>
                <c:pt idx="385">
                  <c:v>5.1344000000000003</c:v>
                </c:pt>
                <c:pt idx="386">
                  <c:v>5.0670000000000002</c:v>
                </c:pt>
                <c:pt idx="387">
                  <c:v>5.077</c:v>
                </c:pt>
                <c:pt idx="388">
                  <c:v>5.0499000000000001</c:v>
                </c:pt>
                <c:pt idx="389">
                  <c:v>5.0599999999999996</c:v>
                </c:pt>
                <c:pt idx="390">
                  <c:v>5.05</c:v>
                </c:pt>
                <c:pt idx="391">
                  <c:v>5.0437000000000003</c:v>
                </c:pt>
                <c:pt idx="392">
                  <c:v>4.8499999999999996</c:v>
                </c:pt>
                <c:pt idx="393">
                  <c:v>4.96</c:v>
                </c:pt>
                <c:pt idx="394">
                  <c:v>4.9462000000000002</c:v>
                </c:pt>
                <c:pt idx="395">
                  <c:v>4.93</c:v>
                </c:pt>
                <c:pt idx="396">
                  <c:v>5.0058999999999996</c:v>
                </c:pt>
                <c:pt idx="397">
                  <c:v>5.0350000000000001</c:v>
                </c:pt>
                <c:pt idx="398">
                  <c:v>5.0887000000000002</c:v>
                </c:pt>
                <c:pt idx="399">
                  <c:v>5.0998000000000001</c:v>
                </c:pt>
                <c:pt idx="400">
                  <c:v>5.1180000000000003</c:v>
                </c:pt>
                <c:pt idx="401">
                  <c:v>5.0994999999999999</c:v>
                </c:pt>
                <c:pt idx="402">
                  <c:v>5.09</c:v>
                </c:pt>
                <c:pt idx="403">
                  <c:v>5.0998000000000001</c:v>
                </c:pt>
                <c:pt idx="404">
                  <c:v>5.0987999999999998</c:v>
                </c:pt>
                <c:pt idx="405">
                  <c:v>5.1397000000000004</c:v>
                </c:pt>
                <c:pt idx="406">
                  <c:v>5.1189999999999998</c:v>
                </c:pt>
                <c:pt idx="407">
                  <c:v>5.1455000000000002</c:v>
                </c:pt>
                <c:pt idx="408">
                  <c:v>5.1032000000000002</c:v>
                </c:pt>
                <c:pt idx="409">
                  <c:v>5.1390000000000002</c:v>
                </c:pt>
                <c:pt idx="410">
                  <c:v>5.1357999999999997</c:v>
                </c:pt>
                <c:pt idx="411">
                  <c:v>5.15</c:v>
                </c:pt>
                <c:pt idx="412">
                  <c:v>5.1349999999999998</c:v>
                </c:pt>
                <c:pt idx="413">
                  <c:v>5.1801000000000004</c:v>
                </c:pt>
                <c:pt idx="414">
                  <c:v>5.2747999999999999</c:v>
                </c:pt>
                <c:pt idx="415">
                  <c:v>5.2489999999999997</c:v>
                </c:pt>
                <c:pt idx="416">
                  <c:v>5.2050999999999998</c:v>
                </c:pt>
                <c:pt idx="417">
                  <c:v>5.266</c:v>
                </c:pt>
                <c:pt idx="418">
                  <c:v>5.44</c:v>
                </c:pt>
                <c:pt idx="419">
                  <c:v>5.46</c:v>
                </c:pt>
                <c:pt idx="420">
                  <c:v>5.5910000000000002</c:v>
                </c:pt>
                <c:pt idx="421">
                  <c:v>5.633</c:v>
                </c:pt>
                <c:pt idx="422">
                  <c:v>5.56</c:v>
                </c:pt>
                <c:pt idx="423">
                  <c:v>5.4683000000000002</c:v>
                </c:pt>
                <c:pt idx="424">
                  <c:v>5.5747</c:v>
                </c:pt>
                <c:pt idx="425">
                  <c:v>5.7</c:v>
                </c:pt>
                <c:pt idx="426">
                  <c:v>5.9290000000000003</c:v>
                </c:pt>
                <c:pt idx="427">
                  <c:v>5.9541000000000004</c:v>
                </c:pt>
                <c:pt idx="428">
                  <c:v>6.5</c:v>
                </c:pt>
                <c:pt idx="429">
                  <c:v>6.4</c:v>
                </c:pt>
                <c:pt idx="430">
                  <c:v>6.1638000000000002</c:v>
                </c:pt>
                <c:pt idx="431">
                  <c:v>6.31</c:v>
                </c:pt>
                <c:pt idx="432">
                  <c:v>6.4988000000000001</c:v>
                </c:pt>
                <c:pt idx="433">
                  <c:v>6.67</c:v>
                </c:pt>
                <c:pt idx="434">
                  <c:v>6.6801000000000004</c:v>
                </c:pt>
                <c:pt idx="435">
                  <c:v>6.5477999999999996</c:v>
                </c:pt>
                <c:pt idx="436">
                  <c:v>6.4284999999999997</c:v>
                </c:pt>
                <c:pt idx="437">
                  <c:v>6.35</c:v>
                </c:pt>
                <c:pt idx="438">
                  <c:v>6.3048000000000002</c:v>
                </c:pt>
                <c:pt idx="439">
                  <c:v>6.4195000000000002</c:v>
                </c:pt>
                <c:pt idx="440">
                  <c:v>6.6470000000000002</c:v>
                </c:pt>
                <c:pt idx="441">
                  <c:v>6.6059000000000001</c:v>
                </c:pt>
                <c:pt idx="442">
                  <c:v>6.65</c:v>
                </c:pt>
                <c:pt idx="443">
                  <c:v>6.69</c:v>
                </c:pt>
                <c:pt idx="444">
                  <c:v>6.6289999999999996</c:v>
                </c:pt>
                <c:pt idx="445">
                  <c:v>6.76</c:v>
                </c:pt>
                <c:pt idx="446">
                  <c:v>6.4499000000000004</c:v>
                </c:pt>
                <c:pt idx="447">
                  <c:v>6.5101000000000004</c:v>
                </c:pt>
                <c:pt idx="448">
                  <c:v>6.67</c:v>
                </c:pt>
                <c:pt idx="449">
                  <c:v>6.6481000000000003</c:v>
                </c:pt>
                <c:pt idx="450">
                  <c:v>6.7621000000000002</c:v>
                </c:pt>
                <c:pt idx="451">
                  <c:v>6.7990000000000004</c:v>
                </c:pt>
                <c:pt idx="452">
                  <c:v>7.0214999999999996</c:v>
                </c:pt>
                <c:pt idx="453">
                  <c:v>7.1999000000000004</c:v>
                </c:pt>
                <c:pt idx="454">
                  <c:v>7.15</c:v>
                </c:pt>
                <c:pt idx="455">
                  <c:v>7.7644000000000002</c:v>
                </c:pt>
                <c:pt idx="456">
                  <c:v>7.6650999999999998</c:v>
                </c:pt>
                <c:pt idx="457">
                  <c:v>7.5420999999999996</c:v>
                </c:pt>
                <c:pt idx="458">
                  <c:v>7.6210000000000004</c:v>
                </c:pt>
                <c:pt idx="459">
                  <c:v>8.4995999999999992</c:v>
                </c:pt>
                <c:pt idx="460">
                  <c:v>8.8000000000000007</c:v>
                </c:pt>
                <c:pt idx="461">
                  <c:v>9.1097999999999999</c:v>
                </c:pt>
                <c:pt idx="462">
                  <c:v>8.8699999999999992</c:v>
                </c:pt>
                <c:pt idx="463">
                  <c:v>8.52</c:v>
                </c:pt>
                <c:pt idx="464">
                  <c:v>8.8454999999999995</c:v>
                </c:pt>
                <c:pt idx="465">
                  <c:v>8.4095999999999993</c:v>
                </c:pt>
                <c:pt idx="466">
                  <c:v>8.4457000000000004</c:v>
                </c:pt>
                <c:pt idx="467">
                  <c:v>8.6</c:v>
                </c:pt>
                <c:pt idx="468">
                  <c:v>8.8000000000000007</c:v>
                </c:pt>
                <c:pt idx="469">
                  <c:v>8.9</c:v>
                </c:pt>
                <c:pt idx="470">
                  <c:v>8.9</c:v>
                </c:pt>
                <c:pt idx="471">
                  <c:v>8.8880999999999997</c:v>
                </c:pt>
                <c:pt idx="472">
                  <c:v>8.7103000000000002</c:v>
                </c:pt>
                <c:pt idx="473">
                  <c:v>9.0980000000000008</c:v>
                </c:pt>
                <c:pt idx="474">
                  <c:v>9.35</c:v>
                </c:pt>
                <c:pt idx="475">
                  <c:v>9.5503</c:v>
                </c:pt>
                <c:pt idx="476">
                  <c:v>10.53</c:v>
                </c:pt>
                <c:pt idx="477">
                  <c:v>10.97</c:v>
                </c:pt>
                <c:pt idx="478">
                  <c:v>10.984</c:v>
                </c:pt>
                <c:pt idx="479">
                  <c:v>10.87</c:v>
                </c:pt>
                <c:pt idx="480">
                  <c:v>10.8552</c:v>
                </c:pt>
                <c:pt idx="481">
                  <c:v>11.1</c:v>
                </c:pt>
                <c:pt idx="482">
                  <c:v>11.055300000000001</c:v>
                </c:pt>
                <c:pt idx="483">
                  <c:v>11.0611</c:v>
                </c:pt>
                <c:pt idx="484">
                  <c:v>11.3864</c:v>
                </c:pt>
                <c:pt idx="485">
                  <c:v>11.510199999999999</c:v>
                </c:pt>
                <c:pt idx="486">
                  <c:v>11.624000000000001</c:v>
                </c:pt>
                <c:pt idx="487">
                  <c:v>12.0375</c:v>
                </c:pt>
                <c:pt idx="488">
                  <c:v>12.19</c:v>
                </c:pt>
                <c:pt idx="489">
                  <c:v>13.25</c:v>
                </c:pt>
                <c:pt idx="490">
                  <c:v>13.5</c:v>
                </c:pt>
                <c:pt idx="491">
                  <c:v>11.583600000000001</c:v>
                </c:pt>
                <c:pt idx="492">
                  <c:v>11.61</c:v>
                </c:pt>
                <c:pt idx="493">
                  <c:v>8</c:v>
                </c:pt>
                <c:pt idx="494">
                  <c:v>10.1</c:v>
                </c:pt>
                <c:pt idx="495">
                  <c:v>9.9149999999999991</c:v>
                </c:pt>
                <c:pt idx="496">
                  <c:v>9.8068000000000008</c:v>
                </c:pt>
                <c:pt idx="497">
                  <c:v>10.1</c:v>
                </c:pt>
                <c:pt idx="498">
                  <c:v>10.6</c:v>
                </c:pt>
                <c:pt idx="499">
                  <c:v>10.523899999999999</c:v>
                </c:pt>
                <c:pt idx="500">
                  <c:v>10.61</c:v>
                </c:pt>
                <c:pt idx="501">
                  <c:v>10.95</c:v>
                </c:pt>
                <c:pt idx="502">
                  <c:v>10.94</c:v>
                </c:pt>
                <c:pt idx="503">
                  <c:v>10.9169</c:v>
                </c:pt>
                <c:pt idx="504">
                  <c:v>10.776999999999999</c:v>
                </c:pt>
                <c:pt idx="505">
                  <c:v>10.16</c:v>
                </c:pt>
                <c:pt idx="506">
                  <c:v>9.9654000000000007</c:v>
                </c:pt>
                <c:pt idx="507">
                  <c:v>10.2041</c:v>
                </c:pt>
                <c:pt idx="508">
                  <c:v>10.53</c:v>
                </c:pt>
                <c:pt idx="509">
                  <c:v>10.3847</c:v>
                </c:pt>
                <c:pt idx="510">
                  <c:v>10.999700000000001</c:v>
                </c:pt>
                <c:pt idx="511">
                  <c:v>11.180999999999999</c:v>
                </c:pt>
                <c:pt idx="512">
                  <c:v>11</c:v>
                </c:pt>
                <c:pt idx="513">
                  <c:v>11.037000000000001</c:v>
                </c:pt>
                <c:pt idx="514">
                  <c:v>11.02</c:v>
                </c:pt>
                <c:pt idx="515">
                  <c:v>11.17</c:v>
                </c:pt>
                <c:pt idx="516">
                  <c:v>11.3308</c:v>
                </c:pt>
                <c:pt idx="517">
                  <c:v>11.3649</c:v>
                </c:pt>
                <c:pt idx="518">
                  <c:v>11.398999999999999</c:v>
                </c:pt>
                <c:pt idx="519">
                  <c:v>11.67</c:v>
                </c:pt>
                <c:pt idx="520">
                  <c:v>11.75</c:v>
                </c:pt>
                <c:pt idx="521">
                  <c:v>11.87</c:v>
                </c:pt>
                <c:pt idx="522">
                  <c:v>11.89</c:v>
                </c:pt>
                <c:pt idx="523">
                  <c:v>12.25</c:v>
                </c:pt>
                <c:pt idx="524">
                  <c:v>12.5725</c:v>
                </c:pt>
                <c:pt idx="525">
                  <c:v>12.282500000000001</c:v>
                </c:pt>
                <c:pt idx="526">
                  <c:v>12.368</c:v>
                </c:pt>
                <c:pt idx="527">
                  <c:v>12.2378</c:v>
                </c:pt>
                <c:pt idx="528">
                  <c:v>12.193300000000001</c:v>
                </c:pt>
                <c:pt idx="529">
                  <c:v>12.1</c:v>
                </c:pt>
                <c:pt idx="530">
                  <c:v>12.196999999999999</c:v>
                </c:pt>
                <c:pt idx="531">
                  <c:v>12.27</c:v>
                </c:pt>
                <c:pt idx="532">
                  <c:v>12.3089</c:v>
                </c:pt>
                <c:pt idx="533">
                  <c:v>12.391</c:v>
                </c:pt>
                <c:pt idx="534">
                  <c:v>12.363099999999999</c:v>
                </c:pt>
                <c:pt idx="535">
                  <c:v>12.4</c:v>
                </c:pt>
                <c:pt idx="536">
                  <c:v>12.4</c:v>
                </c:pt>
                <c:pt idx="537">
                  <c:v>12.84</c:v>
                </c:pt>
                <c:pt idx="538">
                  <c:v>12.89</c:v>
                </c:pt>
                <c:pt idx="539">
                  <c:v>12.85</c:v>
                </c:pt>
                <c:pt idx="540">
                  <c:v>12.688000000000001</c:v>
                </c:pt>
                <c:pt idx="541">
                  <c:v>12.505000000000001</c:v>
                </c:pt>
                <c:pt idx="542">
                  <c:v>11.8</c:v>
                </c:pt>
                <c:pt idx="543">
                  <c:v>11.7781</c:v>
                </c:pt>
                <c:pt idx="544">
                  <c:v>11.895</c:v>
                </c:pt>
                <c:pt idx="545">
                  <c:v>12.12</c:v>
                </c:pt>
                <c:pt idx="546">
                  <c:v>12.03</c:v>
                </c:pt>
                <c:pt idx="547">
                  <c:v>12</c:v>
                </c:pt>
                <c:pt idx="548">
                  <c:v>11.861000000000001</c:v>
                </c:pt>
                <c:pt idx="549">
                  <c:v>11.738899999999999</c:v>
                </c:pt>
                <c:pt idx="550">
                  <c:v>11.838100000000001</c:v>
                </c:pt>
                <c:pt idx="551">
                  <c:v>11.8499</c:v>
                </c:pt>
                <c:pt idx="552">
                  <c:v>11.81</c:v>
                </c:pt>
                <c:pt idx="553">
                  <c:v>11.9398</c:v>
                </c:pt>
                <c:pt idx="554">
                  <c:v>11.7401</c:v>
                </c:pt>
                <c:pt idx="555">
                  <c:v>11.7399</c:v>
                </c:pt>
                <c:pt idx="556">
                  <c:v>11.6311</c:v>
                </c:pt>
                <c:pt idx="557">
                  <c:v>11.710100000000001</c:v>
                </c:pt>
                <c:pt idx="558">
                  <c:v>11.65</c:v>
                </c:pt>
                <c:pt idx="559">
                  <c:v>11.65</c:v>
                </c:pt>
                <c:pt idx="560">
                  <c:v>10.861599999999999</c:v>
                </c:pt>
                <c:pt idx="561">
                  <c:v>10.1706</c:v>
                </c:pt>
                <c:pt idx="562">
                  <c:v>10.2605</c:v>
                </c:pt>
                <c:pt idx="563">
                  <c:v>10.7</c:v>
                </c:pt>
                <c:pt idx="564">
                  <c:v>10.6</c:v>
                </c:pt>
                <c:pt idx="565">
                  <c:v>10.887499999999999</c:v>
                </c:pt>
                <c:pt idx="566">
                  <c:v>11.201000000000001</c:v>
                </c:pt>
                <c:pt idx="567">
                  <c:v>10.57</c:v>
                </c:pt>
                <c:pt idx="568">
                  <c:v>10.4688</c:v>
                </c:pt>
                <c:pt idx="569">
                  <c:v>10.6425</c:v>
                </c:pt>
                <c:pt idx="570">
                  <c:v>10.8001</c:v>
                </c:pt>
                <c:pt idx="571">
                  <c:v>10.747999999999999</c:v>
                </c:pt>
                <c:pt idx="572">
                  <c:v>10.898999999999999</c:v>
                </c:pt>
                <c:pt idx="573">
                  <c:v>10.92</c:v>
                </c:pt>
                <c:pt idx="574">
                  <c:v>10.925000000000001</c:v>
                </c:pt>
                <c:pt idx="575">
                  <c:v>10.815</c:v>
                </c:pt>
                <c:pt idx="576">
                  <c:v>10.89</c:v>
                </c:pt>
                <c:pt idx="577">
                  <c:v>10.8687</c:v>
                </c:pt>
                <c:pt idx="578">
                  <c:v>11.007999999999999</c:v>
                </c:pt>
                <c:pt idx="579">
                  <c:v>10.9512</c:v>
                </c:pt>
                <c:pt idx="580">
                  <c:v>10.95</c:v>
                </c:pt>
                <c:pt idx="581">
                  <c:v>11.197699999999999</c:v>
                </c:pt>
                <c:pt idx="582">
                  <c:v>11.748900000000001</c:v>
                </c:pt>
                <c:pt idx="583">
                  <c:v>11.7889</c:v>
                </c:pt>
                <c:pt idx="584">
                  <c:v>11.6515</c:v>
                </c:pt>
                <c:pt idx="585">
                  <c:v>11.799899999999999</c:v>
                </c:pt>
                <c:pt idx="586">
                  <c:v>11.732799999999999</c:v>
                </c:pt>
                <c:pt idx="587">
                  <c:v>11.77</c:v>
                </c:pt>
                <c:pt idx="588">
                  <c:v>12.421900000000001</c:v>
                </c:pt>
                <c:pt idx="589">
                  <c:v>12.345000000000001</c:v>
                </c:pt>
                <c:pt idx="590">
                  <c:v>12.4115</c:v>
                </c:pt>
                <c:pt idx="591">
                  <c:v>12.482100000000001</c:v>
                </c:pt>
                <c:pt idx="592">
                  <c:v>12.2455</c:v>
                </c:pt>
                <c:pt idx="593">
                  <c:v>12.2</c:v>
                </c:pt>
                <c:pt idx="594">
                  <c:v>12.3477</c:v>
                </c:pt>
                <c:pt idx="595">
                  <c:v>12.45</c:v>
                </c:pt>
                <c:pt idx="596">
                  <c:v>12.565</c:v>
                </c:pt>
                <c:pt idx="597">
                  <c:v>12.561999999999999</c:v>
                </c:pt>
                <c:pt idx="598">
                  <c:v>12.5</c:v>
                </c:pt>
                <c:pt idx="599">
                  <c:v>12.679</c:v>
                </c:pt>
                <c:pt idx="600">
                  <c:v>13.41</c:v>
                </c:pt>
                <c:pt idx="601">
                  <c:v>13.38</c:v>
                </c:pt>
                <c:pt idx="602">
                  <c:v>13.298999999999999</c:v>
                </c:pt>
                <c:pt idx="603">
                  <c:v>13.4999</c:v>
                </c:pt>
                <c:pt idx="604">
                  <c:v>13.4201</c:v>
                </c:pt>
                <c:pt idx="605">
                  <c:v>13.388</c:v>
                </c:pt>
                <c:pt idx="606">
                  <c:v>13.433400000000001</c:v>
                </c:pt>
                <c:pt idx="607">
                  <c:v>13.557</c:v>
                </c:pt>
                <c:pt idx="608">
                  <c:v>13.6989</c:v>
                </c:pt>
                <c:pt idx="609">
                  <c:v>13.700100000000001</c:v>
                </c:pt>
                <c:pt idx="610">
                  <c:v>13.6</c:v>
                </c:pt>
                <c:pt idx="611">
                  <c:v>13.4901</c:v>
                </c:pt>
                <c:pt idx="612">
                  <c:v>13.3</c:v>
                </c:pt>
                <c:pt idx="613">
                  <c:v>13.2501</c:v>
                </c:pt>
                <c:pt idx="614">
                  <c:v>13.298999999999999</c:v>
                </c:pt>
                <c:pt idx="615">
                  <c:v>13.599</c:v>
                </c:pt>
                <c:pt idx="616">
                  <c:v>13.5246</c:v>
                </c:pt>
                <c:pt idx="617">
                  <c:v>13.5</c:v>
                </c:pt>
                <c:pt idx="618">
                  <c:v>13.3714</c:v>
                </c:pt>
                <c:pt idx="619">
                  <c:v>13.311999999999999</c:v>
                </c:pt>
                <c:pt idx="620">
                  <c:v>13.38</c:v>
                </c:pt>
                <c:pt idx="621">
                  <c:v>13.35</c:v>
                </c:pt>
                <c:pt idx="622">
                  <c:v>13.4679</c:v>
                </c:pt>
                <c:pt idx="623">
                  <c:v>13.4217</c:v>
                </c:pt>
                <c:pt idx="624">
                  <c:v>13.421200000000001</c:v>
                </c:pt>
                <c:pt idx="625">
                  <c:v>13.4</c:v>
                </c:pt>
                <c:pt idx="626">
                  <c:v>13.45</c:v>
                </c:pt>
                <c:pt idx="627">
                  <c:v>13.51</c:v>
                </c:pt>
                <c:pt idx="628">
                  <c:v>13.3041</c:v>
                </c:pt>
                <c:pt idx="629">
                  <c:v>13.28</c:v>
                </c:pt>
                <c:pt idx="630">
                  <c:v>13.3979</c:v>
                </c:pt>
                <c:pt idx="631">
                  <c:v>13.5</c:v>
                </c:pt>
                <c:pt idx="632">
                  <c:v>13.44</c:v>
                </c:pt>
                <c:pt idx="633">
                  <c:v>13.454000000000001</c:v>
                </c:pt>
                <c:pt idx="634">
                  <c:v>13.5876</c:v>
                </c:pt>
                <c:pt idx="635">
                  <c:v>13.742800000000001</c:v>
                </c:pt>
                <c:pt idx="636">
                  <c:v>13.77</c:v>
                </c:pt>
                <c:pt idx="637">
                  <c:v>14.14</c:v>
                </c:pt>
                <c:pt idx="638">
                  <c:v>14.137</c:v>
                </c:pt>
                <c:pt idx="639">
                  <c:v>14.237</c:v>
                </c:pt>
                <c:pt idx="640">
                  <c:v>14.116</c:v>
                </c:pt>
                <c:pt idx="641">
                  <c:v>14.3</c:v>
                </c:pt>
                <c:pt idx="642">
                  <c:v>14.25</c:v>
                </c:pt>
                <c:pt idx="643">
                  <c:v>14.73</c:v>
                </c:pt>
                <c:pt idx="644">
                  <c:v>15.5</c:v>
                </c:pt>
                <c:pt idx="645">
                  <c:v>15.705</c:v>
                </c:pt>
                <c:pt idx="646">
                  <c:v>15.615</c:v>
                </c:pt>
                <c:pt idx="647">
                  <c:v>15.7</c:v>
                </c:pt>
                <c:pt idx="648">
                  <c:v>16.8</c:v>
                </c:pt>
                <c:pt idx="649">
                  <c:v>17.261399999999998</c:v>
                </c:pt>
                <c:pt idx="650">
                  <c:v>17.5</c:v>
                </c:pt>
                <c:pt idx="651">
                  <c:v>16.896000000000001</c:v>
                </c:pt>
                <c:pt idx="652">
                  <c:v>17.399999999999999</c:v>
                </c:pt>
                <c:pt idx="653">
                  <c:v>17.88</c:v>
                </c:pt>
                <c:pt idx="654">
                  <c:v>17.818200000000001</c:v>
                </c:pt>
                <c:pt idx="655">
                  <c:v>18.721</c:v>
                </c:pt>
                <c:pt idx="656">
                  <c:v>19.525400000000001</c:v>
                </c:pt>
                <c:pt idx="657">
                  <c:v>19.7</c:v>
                </c:pt>
                <c:pt idx="658">
                  <c:v>20.41</c:v>
                </c:pt>
                <c:pt idx="659">
                  <c:v>20.498999999999999</c:v>
                </c:pt>
                <c:pt idx="660">
                  <c:v>19.63</c:v>
                </c:pt>
                <c:pt idx="661">
                  <c:v>20.59</c:v>
                </c:pt>
                <c:pt idx="662">
                  <c:v>20.430099999999999</c:v>
                </c:pt>
                <c:pt idx="663">
                  <c:v>20.6</c:v>
                </c:pt>
                <c:pt idx="664">
                  <c:v>21.18</c:v>
                </c:pt>
                <c:pt idx="665">
                  <c:v>22.15</c:v>
                </c:pt>
                <c:pt idx="666">
                  <c:v>22.66</c:v>
                </c:pt>
                <c:pt idx="667">
                  <c:v>23.65</c:v>
                </c:pt>
                <c:pt idx="668">
                  <c:v>23.969799999999999</c:v>
                </c:pt>
                <c:pt idx="669">
                  <c:v>24.65</c:v>
                </c:pt>
                <c:pt idx="670">
                  <c:v>25.169799999999999</c:v>
                </c:pt>
                <c:pt idx="671">
                  <c:v>24.2</c:v>
                </c:pt>
                <c:pt idx="672">
                  <c:v>27.220500000000001</c:v>
                </c:pt>
                <c:pt idx="673">
                  <c:v>27.1</c:v>
                </c:pt>
                <c:pt idx="674">
                  <c:v>27.215800000000002</c:v>
                </c:pt>
                <c:pt idx="675">
                  <c:v>26.814599999999999</c:v>
                </c:pt>
                <c:pt idx="676">
                  <c:v>26.95</c:v>
                </c:pt>
                <c:pt idx="677">
                  <c:v>29.4176</c:v>
                </c:pt>
                <c:pt idx="678">
                  <c:v>29.645</c:v>
                </c:pt>
                <c:pt idx="679">
                  <c:v>29.747699999999998</c:v>
                </c:pt>
                <c:pt idx="680">
                  <c:v>30.2454</c:v>
                </c:pt>
                <c:pt idx="681">
                  <c:v>29.8</c:v>
                </c:pt>
                <c:pt idx="682">
                  <c:v>29.89</c:v>
                </c:pt>
                <c:pt idx="683">
                  <c:v>30.4</c:v>
                </c:pt>
                <c:pt idx="684">
                  <c:v>31.1</c:v>
                </c:pt>
                <c:pt idx="685">
                  <c:v>30.901199999999999</c:v>
                </c:pt>
                <c:pt idx="686">
                  <c:v>33.380000000000003</c:v>
                </c:pt>
                <c:pt idx="687">
                  <c:v>34.5</c:v>
                </c:pt>
                <c:pt idx="688">
                  <c:v>34.25</c:v>
                </c:pt>
                <c:pt idx="689">
                  <c:v>34.5</c:v>
                </c:pt>
                <c:pt idx="690">
                  <c:v>36.152000000000001</c:v>
                </c:pt>
                <c:pt idx="691">
                  <c:v>40.33</c:v>
                </c:pt>
                <c:pt idx="692">
                  <c:v>41.020099999999999</c:v>
                </c:pt>
                <c:pt idx="693">
                  <c:v>42</c:v>
                </c:pt>
                <c:pt idx="694">
                  <c:v>44.18</c:v>
                </c:pt>
                <c:pt idx="695">
                  <c:v>46.85</c:v>
                </c:pt>
                <c:pt idx="696">
                  <c:v>46</c:v>
                </c:pt>
                <c:pt idx="697">
                  <c:v>48.4</c:v>
                </c:pt>
                <c:pt idx="698">
                  <c:v>44.289900000000003</c:v>
                </c:pt>
                <c:pt idx="699">
                  <c:v>46.92</c:v>
                </c:pt>
                <c:pt idx="700">
                  <c:v>47.169600000000003</c:v>
                </c:pt>
                <c:pt idx="701">
                  <c:v>46.95</c:v>
                </c:pt>
                <c:pt idx="702">
                  <c:v>47.0002</c:v>
                </c:pt>
                <c:pt idx="703">
                  <c:v>47.4</c:v>
                </c:pt>
                <c:pt idx="704">
                  <c:v>51.6</c:v>
                </c:pt>
                <c:pt idx="705">
                  <c:v>59.14</c:v>
                </c:pt>
                <c:pt idx="706">
                  <c:v>64.488799999999998</c:v>
                </c:pt>
                <c:pt idx="707">
                  <c:v>70.849999999999994</c:v>
                </c:pt>
                <c:pt idx="708">
                  <c:v>69.864999999999995</c:v>
                </c:pt>
                <c:pt idx="709">
                  <c:v>64.349999999999994</c:v>
                </c:pt>
                <c:pt idx="710">
                  <c:v>71.5</c:v>
                </c:pt>
                <c:pt idx="711">
                  <c:v>73.599999999999994</c:v>
                </c:pt>
                <c:pt idx="712">
                  <c:v>78.5</c:v>
                </c:pt>
                <c:pt idx="713">
                  <c:v>88.92</c:v>
                </c:pt>
                <c:pt idx="714">
                  <c:v>86.18</c:v>
                </c:pt>
                <c:pt idx="715">
                  <c:v>90.5</c:v>
                </c:pt>
                <c:pt idx="716">
                  <c:v>92.19</c:v>
                </c:pt>
                <c:pt idx="717">
                  <c:v>93.03</c:v>
                </c:pt>
                <c:pt idx="718">
                  <c:v>104</c:v>
                </c:pt>
                <c:pt idx="719">
                  <c:v>117.98</c:v>
                </c:pt>
                <c:pt idx="720">
                  <c:v>135</c:v>
                </c:pt>
                <c:pt idx="721">
                  <c:v>132.12</c:v>
                </c:pt>
                <c:pt idx="722">
                  <c:v>142.3236</c:v>
                </c:pt>
                <c:pt idx="723">
                  <c:v>142.6311</c:v>
                </c:pt>
                <c:pt idx="724">
                  <c:v>162.30099999999999</c:v>
                </c:pt>
                <c:pt idx="725">
                  <c:v>187.5</c:v>
                </c:pt>
                <c:pt idx="726">
                  <c:v>230</c:v>
                </c:pt>
                <c:pt idx="727">
                  <c:v>165</c:v>
                </c:pt>
                <c:pt idx="728">
                  <c:v>124.9</c:v>
                </c:pt>
                <c:pt idx="729">
                  <c:v>117</c:v>
                </c:pt>
                <c:pt idx="730">
                  <c:v>93</c:v>
                </c:pt>
                <c:pt idx="731">
                  <c:v>90</c:v>
                </c:pt>
                <c:pt idx="732">
                  <c:v>82.385999999999996</c:v>
                </c:pt>
                <c:pt idx="733">
                  <c:v>68.355699999999999</c:v>
                </c:pt>
                <c:pt idx="734">
                  <c:v>93.07</c:v>
                </c:pt>
                <c:pt idx="735">
                  <c:v>109.01</c:v>
                </c:pt>
                <c:pt idx="736">
                  <c:v>118.48</c:v>
                </c:pt>
                <c:pt idx="737">
                  <c:v>126.6155</c:v>
                </c:pt>
                <c:pt idx="738">
                  <c:v>119.2</c:v>
                </c:pt>
                <c:pt idx="739">
                  <c:v>127.4</c:v>
                </c:pt>
                <c:pt idx="740">
                  <c:v>143.47499999999999</c:v>
                </c:pt>
                <c:pt idx="741">
                  <c:v>154.19999999999999</c:v>
                </c:pt>
                <c:pt idx="742">
                  <c:v>141.71</c:v>
                </c:pt>
                <c:pt idx="743">
                  <c:v>136.9</c:v>
                </c:pt>
                <c:pt idx="744">
                  <c:v>128.0001</c:v>
                </c:pt>
                <c:pt idx="745">
                  <c:v>134.4444</c:v>
                </c:pt>
                <c:pt idx="746">
                  <c:v>143.9999</c:v>
                </c:pt>
                <c:pt idx="747">
                  <c:v>139.2269</c:v>
                </c:pt>
                <c:pt idx="748">
                  <c:v>116.38</c:v>
                </c:pt>
                <c:pt idx="749">
                  <c:v>106.25</c:v>
                </c:pt>
                <c:pt idx="750">
                  <c:v>98.1</c:v>
                </c:pt>
                <c:pt idx="751">
                  <c:v>112.9</c:v>
                </c:pt>
                <c:pt idx="752">
                  <c:v>115.98</c:v>
                </c:pt>
                <c:pt idx="753">
                  <c:v>112.25</c:v>
                </c:pt>
                <c:pt idx="754">
                  <c:v>109.6001</c:v>
                </c:pt>
                <c:pt idx="755">
                  <c:v>113.2</c:v>
                </c:pt>
                <c:pt idx="756">
                  <c:v>112.79900000000001</c:v>
                </c:pt>
                <c:pt idx="757">
                  <c:v>117.7</c:v>
                </c:pt>
                <c:pt idx="758">
                  <c:v>115.64</c:v>
                </c:pt>
                <c:pt idx="759">
                  <c:v>114.82</c:v>
                </c:pt>
                <c:pt idx="760">
                  <c:v>117.97969999999999</c:v>
                </c:pt>
                <c:pt idx="761">
                  <c:v>111.4</c:v>
                </c:pt>
                <c:pt idx="762">
                  <c:v>114.22</c:v>
                </c:pt>
                <c:pt idx="763">
                  <c:v>118.21</c:v>
                </c:pt>
                <c:pt idx="764">
                  <c:v>123.5</c:v>
                </c:pt>
                <c:pt idx="765">
                  <c:v>123.211</c:v>
                </c:pt>
                <c:pt idx="766">
                  <c:v>122.5</c:v>
                </c:pt>
                <c:pt idx="767">
                  <c:v>122.02</c:v>
                </c:pt>
                <c:pt idx="768">
                  <c:v>122.89</c:v>
                </c:pt>
                <c:pt idx="769">
                  <c:v>123.8</c:v>
                </c:pt>
                <c:pt idx="770">
                  <c:v>126.3</c:v>
                </c:pt>
                <c:pt idx="771">
                  <c:v>133.1</c:v>
                </c:pt>
                <c:pt idx="772">
                  <c:v>131.98599999999999</c:v>
                </c:pt>
                <c:pt idx="773">
                  <c:v>133.5</c:v>
                </c:pt>
                <c:pt idx="774">
                  <c:v>129.77000000000001</c:v>
                </c:pt>
                <c:pt idx="775">
                  <c:v>129</c:v>
                </c:pt>
                <c:pt idx="776">
                  <c:v>132.25</c:v>
                </c:pt>
                <c:pt idx="777">
                  <c:v>128.79900000000001</c:v>
                </c:pt>
                <c:pt idx="778">
                  <c:v>128.8151</c:v>
                </c:pt>
                <c:pt idx="779">
                  <c:v>129.30000000000001</c:v>
                </c:pt>
                <c:pt idx="780">
                  <c:v>122.5</c:v>
                </c:pt>
                <c:pt idx="781">
                  <c:v>120.7372</c:v>
                </c:pt>
                <c:pt idx="782">
                  <c:v>121.4</c:v>
                </c:pt>
                <c:pt idx="783">
                  <c:v>121.9</c:v>
                </c:pt>
                <c:pt idx="784">
                  <c:v>118.9699</c:v>
                </c:pt>
                <c:pt idx="785">
                  <c:v>111</c:v>
                </c:pt>
                <c:pt idx="786">
                  <c:v>107.89239999999999</c:v>
                </c:pt>
                <c:pt idx="787">
                  <c:v>100.4374</c:v>
                </c:pt>
                <c:pt idx="788">
                  <c:v>106.35</c:v>
                </c:pt>
                <c:pt idx="789">
                  <c:v>109</c:v>
                </c:pt>
                <c:pt idx="790">
                  <c:v>108.77589999999999</c:v>
                </c:pt>
                <c:pt idx="791">
                  <c:v>103.949</c:v>
                </c:pt>
                <c:pt idx="792">
                  <c:v>100</c:v>
                </c:pt>
                <c:pt idx="793">
                  <c:v>99.8</c:v>
                </c:pt>
                <c:pt idx="794">
                  <c:v>99.9</c:v>
                </c:pt>
                <c:pt idx="795">
                  <c:v>101.95</c:v>
                </c:pt>
                <c:pt idx="796">
                  <c:v>107.35</c:v>
                </c:pt>
                <c:pt idx="797">
                  <c:v>108.251</c:v>
                </c:pt>
                <c:pt idx="798">
                  <c:v>111.29</c:v>
                </c:pt>
                <c:pt idx="799">
                  <c:v>109.5</c:v>
                </c:pt>
                <c:pt idx="800">
                  <c:v>108.2</c:v>
                </c:pt>
                <c:pt idx="801">
                  <c:v>107.9</c:v>
                </c:pt>
                <c:pt idx="802">
                  <c:v>102.09</c:v>
                </c:pt>
                <c:pt idx="803">
                  <c:v>103.3293</c:v>
                </c:pt>
                <c:pt idx="804">
                  <c:v>104</c:v>
                </c:pt>
                <c:pt idx="805">
                  <c:v>101.7368</c:v>
                </c:pt>
                <c:pt idx="806">
                  <c:v>94.66</c:v>
                </c:pt>
                <c:pt idx="807">
                  <c:v>94.998999999999995</c:v>
                </c:pt>
                <c:pt idx="808">
                  <c:v>97.51</c:v>
                </c:pt>
                <c:pt idx="809">
                  <c:v>84.606899999999996</c:v>
                </c:pt>
                <c:pt idx="810">
                  <c:v>87.656199999999998</c:v>
                </c:pt>
                <c:pt idx="811">
                  <c:v>76.890100000000004</c:v>
                </c:pt>
                <c:pt idx="812">
                  <c:v>77.685000000000002</c:v>
                </c:pt>
                <c:pt idx="813">
                  <c:v>66.34</c:v>
                </c:pt>
                <c:pt idx="814">
                  <c:v>66.855000000000004</c:v>
                </c:pt>
                <c:pt idx="815">
                  <c:v>72.505300000000005</c:v>
                </c:pt>
                <c:pt idx="816">
                  <c:v>74.56</c:v>
                </c:pt>
                <c:pt idx="817">
                  <c:v>74.224999999999994</c:v>
                </c:pt>
                <c:pt idx="818">
                  <c:v>84.515000000000001</c:v>
                </c:pt>
                <c:pt idx="819">
                  <c:v>91.22</c:v>
                </c:pt>
                <c:pt idx="820">
                  <c:v>88.465000000000003</c:v>
                </c:pt>
                <c:pt idx="821">
                  <c:v>91.388800000000003</c:v>
                </c:pt>
                <c:pt idx="822">
                  <c:v>90.371300000000005</c:v>
                </c:pt>
                <c:pt idx="823">
                  <c:v>93.14</c:v>
                </c:pt>
                <c:pt idx="824">
                  <c:v>92.741500000000002</c:v>
                </c:pt>
                <c:pt idx="825">
                  <c:v>90.542500000000004</c:v>
                </c:pt>
                <c:pt idx="826">
                  <c:v>85.4298</c:v>
                </c:pt>
                <c:pt idx="827">
                  <c:v>85.777500000000003</c:v>
                </c:pt>
                <c:pt idx="828">
                  <c:v>85.667500000000004</c:v>
                </c:pt>
                <c:pt idx="829">
                  <c:v>85.472499999999997</c:v>
                </c:pt>
                <c:pt idx="830">
                  <c:v>86.086200000000005</c:v>
                </c:pt>
                <c:pt idx="831">
                  <c:v>86.938900000000004</c:v>
                </c:pt>
                <c:pt idx="832">
                  <c:v>87.457499999999996</c:v>
                </c:pt>
                <c:pt idx="833">
                  <c:v>89.41</c:v>
                </c:pt>
                <c:pt idx="834">
                  <c:v>90.632499999999993</c:v>
                </c:pt>
                <c:pt idx="835">
                  <c:v>89.097499999999997</c:v>
                </c:pt>
                <c:pt idx="836">
                  <c:v>92.1</c:v>
                </c:pt>
                <c:pt idx="837">
                  <c:v>93.298100000000005</c:v>
                </c:pt>
                <c:pt idx="838">
                  <c:v>96.31</c:v>
                </c:pt>
                <c:pt idx="839">
                  <c:v>97.915000000000006</c:v>
                </c:pt>
                <c:pt idx="840">
                  <c:v>96.417500000000004</c:v>
                </c:pt>
                <c:pt idx="841">
                  <c:v>97.24</c:v>
                </c:pt>
                <c:pt idx="842">
                  <c:v>96.66</c:v>
                </c:pt>
                <c:pt idx="843">
                  <c:v>96.6</c:v>
                </c:pt>
                <c:pt idx="844">
                  <c:v>96.92</c:v>
                </c:pt>
                <c:pt idx="845">
                  <c:v>97.133099999999999</c:v>
                </c:pt>
                <c:pt idx="846">
                  <c:v>96.92</c:v>
                </c:pt>
                <c:pt idx="847">
                  <c:v>94.775000000000006</c:v>
                </c:pt>
                <c:pt idx="848">
                  <c:v>93.36</c:v>
                </c:pt>
                <c:pt idx="849">
                  <c:v>93.287499999999994</c:v>
                </c:pt>
                <c:pt idx="850">
                  <c:v>94.162499999999994</c:v>
                </c:pt>
                <c:pt idx="851">
                  <c:v>95.084999999999994</c:v>
                </c:pt>
                <c:pt idx="852">
                  <c:v>97.902100000000004</c:v>
                </c:pt>
                <c:pt idx="853">
                  <c:v>97.96</c:v>
                </c:pt>
                <c:pt idx="854">
                  <c:v>97.545000000000002</c:v>
                </c:pt>
                <c:pt idx="855">
                  <c:v>98.33</c:v>
                </c:pt>
                <c:pt idx="856">
                  <c:v>99.564999999999998</c:v>
                </c:pt>
                <c:pt idx="857">
                  <c:v>98.844999999999999</c:v>
                </c:pt>
                <c:pt idx="858">
                  <c:v>102.2997</c:v>
                </c:pt>
                <c:pt idx="859">
                  <c:v>105.0125</c:v>
                </c:pt>
                <c:pt idx="860">
                  <c:v>111.44499999999999</c:v>
                </c:pt>
                <c:pt idx="861">
                  <c:v>109.73</c:v>
                </c:pt>
                <c:pt idx="862">
                  <c:v>107.5475</c:v>
                </c:pt>
                <c:pt idx="863">
                  <c:v>108.6875</c:v>
                </c:pt>
                <c:pt idx="864">
                  <c:v>111.795</c:v>
                </c:pt>
                <c:pt idx="865">
                  <c:v>112.23</c:v>
                </c:pt>
                <c:pt idx="866">
                  <c:v>117.4461</c:v>
                </c:pt>
                <c:pt idx="867">
                  <c:v>117.59</c:v>
                </c:pt>
                <c:pt idx="868">
                  <c:v>117.5227</c:v>
                </c:pt>
                <c:pt idx="869">
                  <c:v>123.2332</c:v>
                </c:pt>
                <c:pt idx="870">
                  <c:v>129.46</c:v>
                </c:pt>
                <c:pt idx="871">
                  <c:v>128.25970000000001</c:v>
                </c:pt>
                <c:pt idx="872">
                  <c:v>127.3648</c:v>
                </c:pt>
                <c:pt idx="873">
                  <c:v>127.5915</c:v>
                </c:pt>
                <c:pt idx="874">
                  <c:v>120.57380000000001</c:v>
                </c:pt>
                <c:pt idx="875">
                  <c:v>120.5333</c:v>
                </c:pt>
                <c:pt idx="876">
                  <c:v>116.321</c:v>
                </c:pt>
                <c:pt idx="877">
                  <c:v>119.0547</c:v>
                </c:pt>
                <c:pt idx="878">
                  <c:v>116.595</c:v>
                </c:pt>
                <c:pt idx="879">
                  <c:v>120.0188</c:v>
                </c:pt>
                <c:pt idx="880">
                  <c:v>121.458</c:v>
                </c:pt>
                <c:pt idx="881">
                  <c:v>125.45180000000001</c:v>
                </c:pt>
                <c:pt idx="882">
                  <c:v>125.7598</c:v>
                </c:pt>
                <c:pt idx="883">
                  <c:v>126.5072</c:v>
                </c:pt>
                <c:pt idx="884">
                  <c:v>124.0813</c:v>
                </c:pt>
                <c:pt idx="885">
                  <c:v>124.5783</c:v>
                </c:pt>
                <c:pt idx="886">
                  <c:v>125.06180000000001</c:v>
                </c:pt>
                <c:pt idx="887">
                  <c:v>125.9683</c:v>
                </c:pt>
                <c:pt idx="888">
                  <c:v>126.3045</c:v>
                </c:pt>
                <c:pt idx="889">
                  <c:v>124.19370000000001</c:v>
                </c:pt>
                <c:pt idx="890">
                  <c:v>122.9008</c:v>
                </c:pt>
                <c:pt idx="891">
                  <c:v>122.6435</c:v>
                </c:pt>
                <c:pt idx="892">
                  <c:v>122.651</c:v>
                </c:pt>
                <c:pt idx="893">
                  <c:v>122.2235</c:v>
                </c:pt>
                <c:pt idx="894">
                  <c:v>122.53830000000001</c:v>
                </c:pt>
                <c:pt idx="895">
                  <c:v>123.423</c:v>
                </c:pt>
                <c:pt idx="896">
                  <c:v>123.47629999999999</c:v>
                </c:pt>
                <c:pt idx="897">
                  <c:v>123.4983</c:v>
                </c:pt>
                <c:pt idx="898">
                  <c:v>124.7483</c:v>
                </c:pt>
                <c:pt idx="899">
                  <c:v>125.1807</c:v>
                </c:pt>
                <c:pt idx="900">
                  <c:v>123.09829999999999</c:v>
                </c:pt>
                <c:pt idx="901">
                  <c:v>125.49379999999999</c:v>
                </c:pt>
                <c:pt idx="902">
                  <c:v>99.813500000000005</c:v>
                </c:pt>
                <c:pt idx="903">
                  <c:v>116.8168</c:v>
                </c:pt>
                <c:pt idx="904">
                  <c:v>121.2945</c:v>
                </c:pt>
                <c:pt idx="905">
                  <c:v>121.13979999999999</c:v>
                </c:pt>
                <c:pt idx="906">
                  <c:v>121.6828</c:v>
                </c:pt>
                <c:pt idx="907">
                  <c:v>123.245</c:v>
                </c:pt>
                <c:pt idx="908">
                  <c:v>124.3182</c:v>
                </c:pt>
                <c:pt idx="909">
                  <c:v>125.84229999999999</c:v>
                </c:pt>
                <c:pt idx="910">
                  <c:v>125.6982</c:v>
                </c:pt>
                <c:pt idx="911">
                  <c:v>125.5117</c:v>
                </c:pt>
                <c:pt idx="912">
                  <c:v>126.5232</c:v>
                </c:pt>
                <c:pt idx="913">
                  <c:v>130.41550000000001</c:v>
                </c:pt>
                <c:pt idx="914">
                  <c:v>133.03550000000001</c:v>
                </c:pt>
                <c:pt idx="915">
                  <c:v>138.64169999999999</c:v>
                </c:pt>
                <c:pt idx="916">
                  <c:v>137.4188</c:v>
                </c:pt>
                <c:pt idx="917">
                  <c:v>142.73500000000001</c:v>
                </c:pt>
                <c:pt idx="918">
                  <c:v>149.59469999999999</c:v>
                </c:pt>
                <c:pt idx="919">
                  <c:v>159.8115</c:v>
                </c:pt>
                <c:pt idx="920">
                  <c:v>163.06319999999999</c:v>
                </c:pt>
                <c:pt idx="921">
                  <c:v>174.1772</c:v>
                </c:pt>
                <c:pt idx="922">
                  <c:v>183.8648</c:v>
                </c:pt>
                <c:pt idx="923">
                  <c:v>200.62</c:v>
                </c:pt>
                <c:pt idx="924">
                  <c:v>183.1482</c:v>
                </c:pt>
                <c:pt idx="925">
                  <c:v>178.1217</c:v>
                </c:pt>
                <c:pt idx="926">
                  <c:v>175.9008</c:v>
                </c:pt>
                <c:pt idx="927">
                  <c:v>185.68879999999999</c:v>
                </c:pt>
                <c:pt idx="928">
                  <c:v>187.8683</c:v>
                </c:pt>
                <c:pt idx="929">
                  <c:v>198.19319999999999</c:v>
                </c:pt>
                <c:pt idx="930">
                  <c:v>194.54929999999999</c:v>
                </c:pt>
                <c:pt idx="931">
                  <c:v>198.22630000000001</c:v>
                </c:pt>
                <c:pt idx="932">
                  <c:v>198.50980000000001</c:v>
                </c:pt>
                <c:pt idx="933">
                  <c:v>200.84729999999999</c:v>
                </c:pt>
                <c:pt idx="934">
                  <c:v>207.6335</c:v>
                </c:pt>
                <c:pt idx="935">
                  <c:v>225.196</c:v>
                </c:pt>
                <c:pt idx="936">
                  <c:v>239.29</c:v>
                </c:pt>
                <c:pt idx="937">
                  <c:v>253.69329999999999</c:v>
                </c:pt>
                <c:pt idx="938">
                  <c:v>283.3023</c:v>
                </c:pt>
                <c:pt idx="939">
                  <c:v>323.767</c:v>
                </c:pt>
                <c:pt idx="940">
                  <c:v>336.13580000000002</c:v>
                </c:pt>
                <c:pt idx="941">
                  <c:v>311.90050000000002</c:v>
                </c:pt>
                <c:pt idx="942">
                  <c:v>332.62630000000001</c:v>
                </c:pt>
                <c:pt idx="943">
                  <c:v>349.34249999999997</c:v>
                </c:pt>
                <c:pt idx="944">
                  <c:v>393.27949999999998</c:v>
                </c:pt>
                <c:pt idx="945">
                  <c:v>410.72300000000001</c:v>
                </c:pt>
                <c:pt idx="946">
                  <c:v>409.16750000000002</c:v>
                </c:pt>
                <c:pt idx="947">
                  <c:v>428.82380000000001</c:v>
                </c:pt>
                <c:pt idx="948">
                  <c:v>476.29500000000002</c:v>
                </c:pt>
                <c:pt idx="949">
                  <c:v>674.3768</c:v>
                </c:pt>
                <c:pt idx="950">
                  <c:v>541.82569999999998</c:v>
                </c:pt>
                <c:pt idx="951">
                  <c:v>572.66750000000002</c:v>
                </c:pt>
                <c:pt idx="952">
                  <c:v>695.86680000000001</c:v>
                </c:pt>
                <c:pt idx="953">
                  <c:v>747.48180000000002</c:v>
                </c:pt>
                <c:pt idx="954">
                  <c:v>776.69979999999998</c:v>
                </c:pt>
                <c:pt idx="955">
                  <c:v>751.37699999999995</c:v>
                </c:pt>
                <c:pt idx="956">
                  <c:v>778.67529999999999</c:v>
                </c:pt>
                <c:pt idx="957">
                  <c:v>899.2</c:v>
                </c:pt>
                <c:pt idx="958">
                  <c:v>948.40880000000004</c:v>
                </c:pt>
                <c:pt idx="959">
                  <c:v>1037.7550000000001</c:v>
                </c:pt>
                <c:pt idx="960">
                  <c:v>1120.3969999999999</c:v>
                </c:pt>
                <c:pt idx="961">
                  <c:v>1124.7629999999999</c:v>
                </c:pt>
                <c:pt idx="962">
                  <c:v>946.92370000000005</c:v>
                </c:pt>
                <c:pt idx="963">
                  <c:v>1038.348</c:v>
                </c:pt>
                <c:pt idx="964">
                  <c:v>1068.6669999999999</c:v>
                </c:pt>
                <c:pt idx="965">
                  <c:v>1147.2449999999999</c:v>
                </c:pt>
                <c:pt idx="966">
                  <c:v>1042.0260000000001</c:v>
                </c:pt>
                <c:pt idx="967">
                  <c:v>834.02620000000002</c:v>
                </c:pt>
                <c:pt idx="968">
                  <c:v>694.47090000000003</c:v>
                </c:pt>
                <c:pt idx="969">
                  <c:v>795.39679999999998</c:v>
                </c:pt>
                <c:pt idx="970">
                  <c:v>898.0222</c:v>
                </c:pt>
                <c:pt idx="971">
                  <c:v>989.99749999999995</c:v>
                </c:pt>
                <c:pt idx="972">
                  <c:v>883.26170000000002</c:v>
                </c:pt>
                <c:pt idx="973">
                  <c:v>875.74739999999997</c:v>
                </c:pt>
                <c:pt idx="974">
                  <c:v>898.21119999999996</c:v>
                </c:pt>
                <c:pt idx="975">
                  <c:v>867.495</c:v>
                </c:pt>
                <c:pt idx="976">
                  <c:v>879.4692</c:v>
                </c:pt>
                <c:pt idx="977">
                  <c:v>712.50800000000004</c:v>
                </c:pt>
                <c:pt idx="978">
                  <c:v>683.84079999999994</c:v>
                </c:pt>
                <c:pt idx="979">
                  <c:v>522.22879999999998</c:v>
                </c:pt>
                <c:pt idx="980">
                  <c:v>698.45029999999997</c:v>
                </c:pt>
                <c:pt idx="981">
                  <c:v>622.84180000000003</c:v>
                </c:pt>
                <c:pt idx="982">
                  <c:v>608.96379999999999</c:v>
                </c:pt>
                <c:pt idx="983">
                  <c:v>617.81579999999997</c:v>
                </c:pt>
                <c:pt idx="984">
                  <c:v>673.16769999999997</c:v>
                </c:pt>
                <c:pt idx="985">
                  <c:v>667.62030000000004</c:v>
                </c:pt>
                <c:pt idx="986">
                  <c:v>687.35569999999996</c:v>
                </c:pt>
                <c:pt idx="987">
                  <c:v>765.20669999999996</c:v>
                </c:pt>
                <c:pt idx="988">
                  <c:v>746.72320000000002</c:v>
                </c:pt>
                <c:pt idx="989">
                  <c:v>730.47149999999999</c:v>
                </c:pt>
                <c:pt idx="990">
                  <c:v>745.07119999999998</c:v>
                </c:pt>
                <c:pt idx="991">
                  <c:v>754.7645</c:v>
                </c:pt>
                <c:pt idx="992">
                  <c:v>757.49530000000004</c:v>
                </c:pt>
                <c:pt idx="993">
                  <c:v>770.4357</c:v>
                </c:pt>
                <c:pt idx="994">
                  <c:v>808.04849999999999</c:v>
                </c:pt>
                <c:pt idx="995">
                  <c:v>830.024</c:v>
                </c:pt>
                <c:pt idx="996">
                  <c:v>858.98329999999999</c:v>
                </c:pt>
                <c:pt idx="997">
                  <c:v>940.09720000000004</c:v>
                </c:pt>
                <c:pt idx="998">
                  <c:v>951.38649999999996</c:v>
                </c:pt>
                <c:pt idx="999">
                  <c:v>810.58330000000001</c:v>
                </c:pt>
                <c:pt idx="1000">
                  <c:v>859.94849999999997</c:v>
                </c:pt>
                <c:pt idx="1001">
                  <c:v>860.89499999999998</c:v>
                </c:pt>
                <c:pt idx="1002">
                  <c:v>884.66669999999999</c:v>
                </c:pt>
                <c:pt idx="1003">
                  <c:v>930.90499999999997</c:v>
                </c:pt>
                <c:pt idx="1004">
                  <c:v>873.26350000000002</c:v>
                </c:pt>
                <c:pt idx="1005">
                  <c:v>857.95640000000003</c:v>
                </c:pt>
                <c:pt idx="1006">
                  <c:v>851.82799999999997</c:v>
                </c:pt>
                <c:pt idx="1007">
                  <c:v>874.71299999999997</c:v>
                </c:pt>
                <c:pt idx="1008">
                  <c:v>847.37350000000004</c:v>
                </c:pt>
                <c:pt idx="1009">
                  <c:v>828.22199999999998</c:v>
                </c:pt>
                <c:pt idx="1010">
                  <c:v>843.75829999999996</c:v>
                </c:pt>
                <c:pt idx="1011">
                  <c:v>878.6807</c:v>
                </c:pt>
                <c:pt idx="1012">
                  <c:v>871.04830000000004</c:v>
                </c:pt>
                <c:pt idx="1013">
                  <c:v>874.2885</c:v>
                </c:pt>
                <c:pt idx="1014">
                  <c:v>863.95</c:v>
                </c:pt>
                <c:pt idx="1015">
                  <c:v>854.34749999999997</c:v>
                </c:pt>
                <c:pt idx="1016">
                  <c:v>825.12210000000005</c:v>
                </c:pt>
                <c:pt idx="1017">
                  <c:v>861.85159999999996</c:v>
                </c:pt>
                <c:pt idx="1018">
                  <c:v>880.15229999999997</c:v>
                </c:pt>
                <c:pt idx="1019">
                  <c:v>814.53020000000004</c:v>
                </c:pt>
                <c:pt idx="1020">
                  <c:v>833.93949999999995</c:v>
                </c:pt>
                <c:pt idx="1021">
                  <c:v>837.51480000000004</c:v>
                </c:pt>
                <c:pt idx="1022">
                  <c:v>845.84670000000006</c:v>
                </c:pt>
                <c:pt idx="1023">
                  <c:v>848.28750000000002</c:v>
                </c:pt>
                <c:pt idx="1024">
                  <c:v>853.01639999999998</c:v>
                </c:pt>
                <c:pt idx="1025">
                  <c:v>854.375</c:v>
                </c:pt>
                <c:pt idx="1026">
                  <c:v>846.90480000000002</c:v>
                </c:pt>
                <c:pt idx="1027">
                  <c:v>842.01229999999998</c:v>
                </c:pt>
                <c:pt idx="1028">
                  <c:v>820.86699999999996</c:v>
                </c:pt>
                <c:pt idx="1029">
                  <c:v>783.62109999999996</c:v>
                </c:pt>
                <c:pt idx="1030">
                  <c:v>703.56700000000001</c:v>
                </c:pt>
                <c:pt idx="1031">
                  <c:v>676.90940000000001</c:v>
                </c:pt>
                <c:pt idx="1032">
                  <c:v>681.93709999999999</c:v>
                </c:pt>
                <c:pt idx="1033">
                  <c:v>679.73379999999997</c:v>
                </c:pt>
                <c:pt idx="1034">
                  <c:v>669.44179999999994</c:v>
                </c:pt>
                <c:pt idx="1035">
                  <c:v>648.38350000000003</c:v>
                </c:pt>
                <c:pt idx="1036">
                  <c:v>598.40750000000003</c:v>
                </c:pt>
                <c:pt idx="1037">
                  <c:v>656.60680000000002</c:v>
                </c:pt>
                <c:pt idx="1038">
                  <c:v>645.42999999999995</c:v>
                </c:pt>
                <c:pt idx="1039">
                  <c:v>610.65250000000003</c:v>
                </c:pt>
                <c:pt idx="1040">
                  <c:v>621.49400000000003</c:v>
                </c:pt>
                <c:pt idx="1041">
                  <c:v>621.22349999999994</c:v>
                </c:pt>
                <c:pt idx="1042">
                  <c:v>617.71</c:v>
                </c:pt>
                <c:pt idx="1043">
                  <c:v>552.21379999999999</c:v>
                </c:pt>
                <c:pt idx="1044">
                  <c:v>569.04250000000002</c:v>
                </c:pt>
                <c:pt idx="1045">
                  <c:v>604.7473</c:v>
                </c:pt>
                <c:pt idx="1046">
                  <c:v>604.58230000000003</c:v>
                </c:pt>
                <c:pt idx="1047">
                  <c:v>545.32249999999999</c:v>
                </c:pt>
                <c:pt idx="1048">
                  <c:v>534.71079999999995</c:v>
                </c:pt>
                <c:pt idx="1049">
                  <c:v>577.08579999999995</c:v>
                </c:pt>
                <c:pt idx="1050">
                  <c:v>576.69799999999998</c:v>
                </c:pt>
                <c:pt idx="1051">
                  <c:v>543.92650000000003</c:v>
                </c:pt>
                <c:pt idx="1052">
                  <c:v>563.73580000000004</c:v>
                </c:pt>
                <c:pt idx="1053">
                  <c:v>560.30449999999996</c:v>
                </c:pt>
                <c:pt idx="1054">
                  <c:v>661.12249999999995</c:v>
                </c:pt>
                <c:pt idx="1055">
                  <c:v>663.59799999999996</c:v>
                </c:pt>
                <c:pt idx="1056">
                  <c:v>661.78579999999999</c:v>
                </c:pt>
                <c:pt idx="1057">
                  <c:v>658.72450000000003</c:v>
                </c:pt>
                <c:pt idx="1058">
                  <c:v>625.82780000000002</c:v>
                </c:pt>
                <c:pt idx="1059">
                  <c:v>615.24</c:v>
                </c:pt>
                <c:pt idx="1060">
                  <c:v>633.1825</c:v>
                </c:pt>
                <c:pt idx="1061">
                  <c:v>625.82849999999996</c:v>
                </c:pt>
                <c:pt idx="1062">
                  <c:v>628.95429999999999</c:v>
                </c:pt>
                <c:pt idx="1063">
                  <c:v>631.3913</c:v>
                </c:pt>
                <c:pt idx="1064">
                  <c:v>638.16499999999996</c:v>
                </c:pt>
                <c:pt idx="1065">
                  <c:v>626.70669999999996</c:v>
                </c:pt>
                <c:pt idx="1066">
                  <c:v>633.66520000000003</c:v>
                </c:pt>
                <c:pt idx="1067">
                  <c:v>630.71669999999995</c:v>
                </c:pt>
                <c:pt idx="1068">
                  <c:v>621.22249999999997</c:v>
                </c:pt>
                <c:pt idx="1069">
                  <c:v>613.63149999999996</c:v>
                </c:pt>
                <c:pt idx="1070">
                  <c:v>608.81569999999999</c:v>
                </c:pt>
                <c:pt idx="1071">
                  <c:v>586.58979999999997</c:v>
                </c:pt>
                <c:pt idx="1072">
                  <c:v>570.77049999999997</c:v>
                </c:pt>
                <c:pt idx="1073">
                  <c:v>564.42150000000004</c:v>
                </c:pt>
                <c:pt idx="1074">
                  <c:v>561.35339999999997</c:v>
                </c:pt>
                <c:pt idx="1075">
                  <c:v>586.27179999999998</c:v>
                </c:pt>
                <c:pt idx="1076">
                  <c:v>582.28020000000004</c:v>
                </c:pt>
                <c:pt idx="1077">
                  <c:v>579.07219999999995</c:v>
                </c:pt>
                <c:pt idx="1078">
                  <c:v>478.15949999999998</c:v>
                </c:pt>
                <c:pt idx="1079">
                  <c:v>502.43990000000002</c:v>
                </c:pt>
                <c:pt idx="1080">
                  <c:v>493.18029999999999</c:v>
                </c:pt>
                <c:pt idx="1081">
                  <c:v>461.86950000000002</c:v>
                </c:pt>
                <c:pt idx="1082">
                  <c:v>458.49720000000002</c:v>
                </c:pt>
                <c:pt idx="1083">
                  <c:v>478.71629999999999</c:v>
                </c:pt>
                <c:pt idx="1084">
                  <c:v>437.51499999999999</c:v>
                </c:pt>
                <c:pt idx="1085">
                  <c:v>447.0822</c:v>
                </c:pt>
                <c:pt idx="1086">
                  <c:v>448.87920000000003</c:v>
                </c:pt>
                <c:pt idx="1087">
                  <c:v>464.82589999999999</c:v>
                </c:pt>
                <c:pt idx="1088">
                  <c:v>460.70280000000002</c:v>
                </c:pt>
                <c:pt idx="1089">
                  <c:v>446.21949999999998</c:v>
                </c:pt>
                <c:pt idx="1090">
                  <c:v>450.46379999999999</c:v>
                </c:pt>
                <c:pt idx="1091">
                  <c:v>440.19830000000002</c:v>
                </c:pt>
                <c:pt idx="1092">
                  <c:v>360.84070000000003</c:v>
                </c:pt>
                <c:pt idx="1093">
                  <c:v>420.05630000000002</c:v>
                </c:pt>
                <c:pt idx="1094">
                  <c:v>420.66</c:v>
                </c:pt>
                <c:pt idx="1095">
                  <c:v>414.9495</c:v>
                </c:pt>
                <c:pt idx="1096">
                  <c:v>457.63380000000001</c:v>
                </c:pt>
                <c:pt idx="1097">
                  <c:v>520.12329999999997</c:v>
                </c:pt>
                <c:pt idx="1098">
                  <c:v>529.16250000000002</c:v>
                </c:pt>
                <c:pt idx="1099">
                  <c:v>494.4</c:v>
                </c:pt>
                <c:pt idx="1100">
                  <c:v>478.2312</c:v>
                </c:pt>
                <c:pt idx="1101">
                  <c:v>501.55149999999998</c:v>
                </c:pt>
                <c:pt idx="1102">
                  <c:v>497.3177</c:v>
                </c:pt>
                <c:pt idx="1103">
                  <c:v>493.09210000000002</c:v>
                </c:pt>
                <c:pt idx="1104">
                  <c:v>484.42899999999997</c:v>
                </c:pt>
                <c:pt idx="1105">
                  <c:v>486.93169999999998</c:v>
                </c:pt>
                <c:pt idx="1106">
                  <c:v>500.2568</c:v>
                </c:pt>
                <c:pt idx="1107">
                  <c:v>459.61040000000003</c:v>
                </c:pt>
                <c:pt idx="1108">
                  <c:v>456.1395</c:v>
                </c:pt>
                <c:pt idx="1109">
                  <c:v>429.65370000000001</c:v>
                </c:pt>
                <c:pt idx="1110">
                  <c:v>437.05869999999999</c:v>
                </c:pt>
                <c:pt idx="1111">
                  <c:v>444.25330000000002</c:v>
                </c:pt>
                <c:pt idx="1112">
                  <c:v>445.8655</c:v>
                </c:pt>
                <c:pt idx="1113">
                  <c:v>456.26729999999998</c:v>
                </c:pt>
                <c:pt idx="1114">
                  <c:v>446.6438</c:v>
                </c:pt>
                <c:pt idx="1115">
                  <c:v>436.93810000000002</c:v>
                </c:pt>
                <c:pt idx="1116">
                  <c:v>434.0643</c:v>
                </c:pt>
                <c:pt idx="1117">
                  <c:v>429.7242</c:v>
                </c:pt>
                <c:pt idx="1118">
                  <c:v>426.99200000000002</c:v>
                </c:pt>
                <c:pt idx="1119">
                  <c:v>436.96050000000002</c:v>
                </c:pt>
                <c:pt idx="1120">
                  <c:v>435.34300000000002</c:v>
                </c:pt>
                <c:pt idx="1121">
                  <c:v>448.23500000000001</c:v>
                </c:pt>
                <c:pt idx="1122">
                  <c:v>452.71080000000001</c:v>
                </c:pt>
                <c:pt idx="1123">
                  <c:v>436.54199999999997</c:v>
                </c:pt>
                <c:pt idx="1124">
                  <c:v>438.42779999999999</c:v>
                </c:pt>
                <c:pt idx="1125">
                  <c:v>437.41300000000001</c:v>
                </c:pt>
                <c:pt idx="1126">
                  <c:v>441.74979999999999</c:v>
                </c:pt>
                <c:pt idx="1127">
                  <c:v>444.31619999999998</c:v>
                </c:pt>
                <c:pt idx="1128">
                  <c:v>445.01330000000002</c:v>
                </c:pt>
                <c:pt idx="1129">
                  <c:v>446.35829999999999</c:v>
                </c:pt>
                <c:pt idx="1130">
                  <c:v>444.80900000000003</c:v>
                </c:pt>
                <c:pt idx="1131">
                  <c:v>444.31279999999998</c:v>
                </c:pt>
                <c:pt idx="1132">
                  <c:v>485.83049999999997</c:v>
                </c:pt>
                <c:pt idx="1133">
                  <c:v>489.16250000000002</c:v>
                </c:pt>
                <c:pt idx="1134">
                  <c:v>526.05769999999995</c:v>
                </c:pt>
                <c:pt idx="1135">
                  <c:v>519.03920000000005</c:v>
                </c:pt>
                <c:pt idx="1136">
                  <c:v>525.63319999999999</c:v>
                </c:pt>
                <c:pt idx="1137">
                  <c:v>570.09500000000003</c:v>
                </c:pt>
                <c:pt idx="1138">
                  <c:v>581.82669999999996</c:v>
                </c:pt>
                <c:pt idx="1139">
                  <c:v>569.63319999999999</c:v>
                </c:pt>
                <c:pt idx="1140">
                  <c:v>574.4547</c:v>
                </c:pt>
                <c:pt idx="1141">
                  <c:v>565.50580000000002</c:v>
                </c:pt>
                <c:pt idx="1142">
                  <c:v>616.47</c:v>
                </c:pt>
                <c:pt idx="1143">
                  <c:v>623.25670000000002</c:v>
                </c:pt>
                <c:pt idx="1144">
                  <c:v>629.02419999999995</c:v>
                </c:pt>
                <c:pt idx="1145">
                  <c:v>658.78599999999994</c:v>
                </c:pt>
                <c:pt idx="1146">
                  <c:v>665.73</c:v>
                </c:pt>
                <c:pt idx="1147">
                  <c:v>636.78369999999995</c:v>
                </c:pt>
                <c:pt idx="1148">
                  <c:v>656.0598</c:v>
                </c:pt>
                <c:pt idx="1149">
                  <c:v>645.56470000000002</c:v>
                </c:pt>
                <c:pt idx="1150">
                  <c:v>652.70830000000001</c:v>
                </c:pt>
                <c:pt idx="1151">
                  <c:v>653.64020000000005</c:v>
                </c:pt>
                <c:pt idx="1152">
                  <c:v>645.34100000000001</c:v>
                </c:pt>
                <c:pt idx="1153">
                  <c:v>649.80679999999995</c:v>
                </c:pt>
                <c:pt idx="1154">
                  <c:v>627.90980000000002</c:v>
                </c:pt>
                <c:pt idx="1155">
                  <c:v>581.80330000000004</c:v>
                </c:pt>
                <c:pt idx="1156">
                  <c:v>597.42669999999998</c:v>
                </c:pt>
                <c:pt idx="1157">
                  <c:v>571.6902</c:v>
                </c:pt>
                <c:pt idx="1158">
                  <c:v>591.97180000000003</c:v>
                </c:pt>
                <c:pt idx="1159">
                  <c:v>588.05999999999995</c:v>
                </c:pt>
                <c:pt idx="1160">
                  <c:v>607.34270000000004</c:v>
                </c:pt>
                <c:pt idx="1161">
                  <c:v>604.87519999999995</c:v>
                </c:pt>
                <c:pt idx="1162">
                  <c:v>592.26480000000004</c:v>
                </c:pt>
                <c:pt idx="1163">
                  <c:v>588.52149999999995</c:v>
                </c:pt>
                <c:pt idx="1164">
                  <c:v>591.02980000000002</c:v>
                </c:pt>
                <c:pt idx="1165">
                  <c:v>598.87649999999996</c:v>
                </c:pt>
                <c:pt idx="1166">
                  <c:v>587.45979999999997</c:v>
                </c:pt>
                <c:pt idx="1167">
                  <c:v>575.06669999999997</c:v>
                </c:pt>
                <c:pt idx="1168">
                  <c:v>562.12630000000001</c:v>
                </c:pt>
                <c:pt idx="1169">
                  <c:v>579.38419999999996</c:v>
                </c:pt>
                <c:pt idx="1170">
                  <c:v>600.86450000000002</c:v>
                </c:pt>
                <c:pt idx="1171">
                  <c:v>591.99400000000003</c:v>
                </c:pt>
                <c:pt idx="1172">
                  <c:v>598.60320000000002</c:v>
                </c:pt>
                <c:pt idx="1173">
                  <c:v>639.3623</c:v>
                </c:pt>
                <c:pt idx="1174">
                  <c:v>635.59050000000002</c:v>
                </c:pt>
                <c:pt idx="1175">
                  <c:v>647.34</c:v>
                </c:pt>
                <c:pt idx="1176">
                  <c:v>640.68790000000001</c:v>
                </c:pt>
                <c:pt idx="1177">
                  <c:v>626.95749999999998</c:v>
                </c:pt>
                <c:pt idx="1178">
                  <c:v>628.33130000000006</c:v>
                </c:pt>
                <c:pt idx="1179">
                  <c:v>631.70650000000001</c:v>
                </c:pt>
                <c:pt idx="1180">
                  <c:v>617.99180000000001</c:v>
                </c:pt>
                <c:pt idx="1181">
                  <c:v>620.21929999999998</c:v>
                </c:pt>
                <c:pt idx="1182">
                  <c:v>620.54960000000005</c:v>
                </c:pt>
                <c:pt idx="1183">
                  <c:v>615.11289999999997</c:v>
                </c:pt>
                <c:pt idx="1184">
                  <c:v>631.18039999999996</c:v>
                </c:pt>
                <c:pt idx="1185">
                  <c:v>634.47749999999996</c:v>
                </c:pt>
                <c:pt idx="1186">
                  <c:v>627.57590000000005</c:v>
                </c:pt>
                <c:pt idx="1187">
                  <c:v>618.37980000000005</c:v>
                </c:pt>
                <c:pt idx="1188">
                  <c:v>619.35580000000004</c:v>
                </c:pt>
                <c:pt idx="1189">
                  <c:v>615.20389999999998</c:v>
                </c:pt>
                <c:pt idx="1190">
                  <c:v>622.62339999999995</c:v>
                </c:pt>
                <c:pt idx="1191">
                  <c:v>628.21559999999999</c:v>
                </c:pt>
                <c:pt idx="1192">
                  <c:v>625.80110000000002</c:v>
                </c:pt>
                <c:pt idx="1193">
                  <c:v>621.37249999999995</c:v>
                </c:pt>
                <c:pt idx="1194">
                  <c:v>620.01030000000003</c:v>
                </c:pt>
                <c:pt idx="1195">
                  <c:v>618.80759999999998</c:v>
                </c:pt>
                <c:pt idx="1196">
                  <c:v>617.92740000000003</c:v>
                </c:pt>
                <c:pt idx="1197">
                  <c:v>600.00649999999996</c:v>
                </c:pt>
                <c:pt idx="1198">
                  <c:v>599.928</c:v>
                </c:pt>
                <c:pt idx="1199">
                  <c:v>593.85260000000005</c:v>
                </c:pt>
                <c:pt idx="1200">
                  <c:v>590.94539999999995</c:v>
                </c:pt>
                <c:pt idx="1201">
                  <c:v>584.69309999999996</c:v>
                </c:pt>
                <c:pt idx="1202">
                  <c:v>582.20339999999999</c:v>
                </c:pt>
                <c:pt idx="1203">
                  <c:v>564.37</c:v>
                </c:pt>
                <c:pt idx="1204">
                  <c:v>581.3501</c:v>
                </c:pt>
                <c:pt idx="1205">
                  <c:v>595.08450000000005</c:v>
                </c:pt>
                <c:pt idx="1206">
                  <c:v>587.28779999999995</c:v>
                </c:pt>
                <c:pt idx="1207">
                  <c:v>585.50779999999997</c:v>
                </c:pt>
                <c:pt idx="1208">
                  <c:v>586.76390000000004</c:v>
                </c:pt>
                <c:pt idx="1209">
                  <c:v>583.11249999999995</c:v>
                </c:pt>
                <c:pt idx="1210">
                  <c:v>583.03549999999996</c:v>
                </c:pt>
                <c:pt idx="1211">
                  <c:v>587.39710000000002</c:v>
                </c:pt>
                <c:pt idx="1212">
                  <c:v>590.53240000000005</c:v>
                </c:pt>
                <c:pt idx="1213">
                  <c:v>588.09500000000003</c:v>
                </c:pt>
                <c:pt idx="1214">
                  <c:v>589.45000000000005</c:v>
                </c:pt>
                <c:pt idx="1215">
                  <c:v>573.3066</c:v>
                </c:pt>
                <c:pt idx="1216">
                  <c:v>568.20989999999995</c:v>
                </c:pt>
                <c:pt idx="1217">
                  <c:v>544.56809999999996</c:v>
                </c:pt>
                <c:pt idx="1218">
                  <c:v>508.55360000000002</c:v>
                </c:pt>
                <c:pt idx="1219">
                  <c:v>496.6164</c:v>
                </c:pt>
                <c:pt idx="1220">
                  <c:v>519.83140000000003</c:v>
                </c:pt>
                <c:pt idx="1221">
                  <c:v>492.9513</c:v>
                </c:pt>
                <c:pt idx="1222">
                  <c:v>460.67189999999999</c:v>
                </c:pt>
                <c:pt idx="1223">
                  <c:v>486.73599999999999</c:v>
                </c:pt>
                <c:pt idx="1224">
                  <c:v>511.92590000000001</c:v>
                </c:pt>
                <c:pt idx="1225">
                  <c:v>516.16049999999996</c:v>
                </c:pt>
                <c:pt idx="1226">
                  <c:v>513.94190000000003</c:v>
                </c:pt>
                <c:pt idx="1227">
                  <c:v>497.21850000000001</c:v>
                </c:pt>
                <c:pt idx="1228">
                  <c:v>508.57350000000002</c:v>
                </c:pt>
                <c:pt idx="1229">
                  <c:v>501.62959999999998</c:v>
                </c:pt>
                <c:pt idx="1230">
                  <c:v>513.47040000000004</c:v>
                </c:pt>
                <c:pt idx="1231">
                  <c:v>510.43</c:v>
                </c:pt>
                <c:pt idx="1232">
                  <c:v>507.0154</c:v>
                </c:pt>
                <c:pt idx="1233">
                  <c:v>508.42239999999998</c:v>
                </c:pt>
                <c:pt idx="1234">
                  <c:v>501.20310000000001</c:v>
                </c:pt>
                <c:pt idx="1235">
                  <c:v>478.07339999999999</c:v>
                </c:pt>
                <c:pt idx="1236">
                  <c:v>474.13459999999998</c:v>
                </c:pt>
                <c:pt idx="1237">
                  <c:v>475.31810000000002</c:v>
                </c:pt>
                <c:pt idx="1238">
                  <c:v>474.53699999999998</c:v>
                </c:pt>
                <c:pt idx="1239">
                  <c:v>489.0865</c:v>
                </c:pt>
                <c:pt idx="1240">
                  <c:v>480.50099999999998</c:v>
                </c:pt>
                <c:pt idx="1241">
                  <c:v>482.2371</c:v>
                </c:pt>
                <c:pt idx="1242">
                  <c:v>479.48329999999999</c:v>
                </c:pt>
                <c:pt idx="1243">
                  <c:v>472.14789999999999</c:v>
                </c:pt>
                <c:pt idx="1244">
                  <c:v>471.55759999999998</c:v>
                </c:pt>
                <c:pt idx="1245">
                  <c:v>477.52730000000003</c:v>
                </c:pt>
                <c:pt idx="1246">
                  <c:v>476.3349</c:v>
                </c:pt>
                <c:pt idx="1247">
                  <c:v>473.8254</c:v>
                </c:pt>
                <c:pt idx="1248">
                  <c:v>477.08609999999999</c:v>
                </c:pt>
                <c:pt idx="1249">
                  <c:v>474.71499999999997</c:v>
                </c:pt>
                <c:pt idx="1250">
                  <c:v>471.35860000000002</c:v>
                </c:pt>
                <c:pt idx="1251">
                  <c:v>463.73880000000003</c:v>
                </c:pt>
                <c:pt idx="1252">
                  <c:v>454.91430000000003</c:v>
                </c:pt>
                <c:pt idx="1253">
                  <c:v>421.45940000000002</c:v>
                </c:pt>
                <c:pt idx="1254">
                  <c:v>391.94389999999999</c:v>
                </c:pt>
                <c:pt idx="1255">
                  <c:v>406.82479999999998</c:v>
                </c:pt>
                <c:pt idx="1256">
                  <c:v>396.56700000000001</c:v>
                </c:pt>
                <c:pt idx="1257">
                  <c:v>398.8854</c:v>
                </c:pt>
                <c:pt idx="1258">
                  <c:v>435.37790000000001</c:v>
                </c:pt>
                <c:pt idx="1259">
                  <c:v>422.29840000000002</c:v>
                </c:pt>
                <c:pt idx="1260">
                  <c:v>408.79849999999999</c:v>
                </c:pt>
                <c:pt idx="1261">
                  <c:v>401.9203</c:v>
                </c:pt>
                <c:pt idx="1262">
                  <c:v>398.3571</c:v>
                </c:pt>
                <c:pt idx="1263">
                  <c:v>376.19830000000002</c:v>
                </c:pt>
                <c:pt idx="1264">
                  <c:v>374.73439999999999</c:v>
                </c:pt>
                <c:pt idx="1265">
                  <c:v>386.26870000000002</c:v>
                </c:pt>
                <c:pt idx="1266">
                  <c:v>381.33240000000001</c:v>
                </c:pt>
                <c:pt idx="1267">
                  <c:v>371.98590000000002</c:v>
                </c:pt>
                <c:pt idx="1268">
                  <c:v>356.5566</c:v>
                </c:pt>
                <c:pt idx="1269">
                  <c:v>325.49209999999999</c:v>
                </c:pt>
                <c:pt idx="1270">
                  <c:v>319.64060000000001</c:v>
                </c:pt>
                <c:pt idx="1271">
                  <c:v>328.45940000000002</c:v>
                </c:pt>
                <c:pt idx="1272">
                  <c:v>334.09109999999998</c:v>
                </c:pt>
                <c:pt idx="1273">
                  <c:v>352.78890000000001</c:v>
                </c:pt>
                <c:pt idx="1274">
                  <c:v>363.77510000000001</c:v>
                </c:pt>
                <c:pt idx="1275">
                  <c:v>358.6859</c:v>
                </c:pt>
                <c:pt idx="1276">
                  <c:v>359.2029</c:v>
                </c:pt>
                <c:pt idx="1277">
                  <c:v>376.1891</c:v>
                </c:pt>
                <c:pt idx="1278">
                  <c:v>388.37700000000001</c:v>
                </c:pt>
                <c:pt idx="1279">
                  <c:v>398.70679999999999</c:v>
                </c:pt>
                <c:pt idx="1280">
                  <c:v>391.8433</c:v>
                </c:pt>
                <c:pt idx="1281">
                  <c:v>380.08010000000002</c:v>
                </c:pt>
                <c:pt idx="1282">
                  <c:v>380.42160000000001</c:v>
                </c:pt>
                <c:pt idx="1283">
                  <c:v>388.96179999999998</c:v>
                </c:pt>
                <c:pt idx="1284">
                  <c:v>386.58890000000002</c:v>
                </c:pt>
                <c:pt idx="1285">
                  <c:v>379.37130000000002</c:v>
                </c:pt>
                <c:pt idx="1286">
                  <c:v>382.37700000000001</c:v>
                </c:pt>
                <c:pt idx="1287">
                  <c:v>379.09629999999999</c:v>
                </c:pt>
                <c:pt idx="1288">
                  <c:v>355.8614</c:v>
                </c:pt>
                <c:pt idx="1289">
                  <c:v>355.16950000000003</c:v>
                </c:pt>
                <c:pt idx="1290">
                  <c:v>346.11259999999999</c:v>
                </c:pt>
                <c:pt idx="1291">
                  <c:v>351.54140000000001</c:v>
                </c:pt>
                <c:pt idx="1292">
                  <c:v>348.96129999999999</c:v>
                </c:pt>
                <c:pt idx="1293">
                  <c:v>351.89710000000002</c:v>
                </c:pt>
                <c:pt idx="1294">
                  <c:v>333.37880000000001</c:v>
                </c:pt>
                <c:pt idx="1295">
                  <c:v>343.78280000000001</c:v>
                </c:pt>
                <c:pt idx="1296">
                  <c:v>336.79950000000002</c:v>
                </c:pt>
                <c:pt idx="1297">
                  <c:v>325.38650000000001</c:v>
                </c:pt>
                <c:pt idx="1298">
                  <c:v>323.74259999999998</c:v>
                </c:pt>
                <c:pt idx="1299">
                  <c:v>324.2303</c:v>
                </c:pt>
                <c:pt idx="1300">
                  <c:v>328.2833</c:v>
                </c:pt>
                <c:pt idx="1301">
                  <c:v>337.13900000000001</c:v>
                </c:pt>
                <c:pt idx="1302">
                  <c:v>348.23500000000001</c:v>
                </c:pt>
                <c:pt idx="1303">
                  <c:v>341.0795</c:v>
                </c:pt>
                <c:pt idx="1304">
                  <c:v>344.03399999999999</c:v>
                </c:pt>
                <c:pt idx="1305">
                  <c:v>363.30619999999999</c:v>
                </c:pt>
                <c:pt idx="1306">
                  <c:v>365.28969999999998</c:v>
                </c:pt>
                <c:pt idx="1307">
                  <c:v>366.99329999999998</c:v>
                </c:pt>
                <c:pt idx="1308">
                  <c:v>427.24029999999999</c:v>
                </c:pt>
                <c:pt idx="1309">
                  <c:v>417.15280000000001</c:v>
                </c:pt>
                <c:pt idx="1310">
                  <c:v>398.4273</c:v>
                </c:pt>
                <c:pt idx="1311">
                  <c:v>375.12880000000001</c:v>
                </c:pt>
                <c:pt idx="1312">
                  <c:v>388.55419999999998</c:v>
                </c:pt>
                <c:pt idx="1313">
                  <c:v>385.85930000000002</c:v>
                </c:pt>
                <c:pt idx="1314">
                  <c:v>372.37700000000001</c:v>
                </c:pt>
                <c:pt idx="1315">
                  <c:v>377.23680000000002</c:v>
                </c:pt>
                <c:pt idx="1316">
                  <c:v>356.1388</c:v>
                </c:pt>
                <c:pt idx="1317">
                  <c:v>348.86169999999998</c:v>
                </c:pt>
                <c:pt idx="1318">
                  <c:v>352.04169999999999</c:v>
                </c:pt>
                <c:pt idx="1319">
                  <c:v>366.76870000000002</c:v>
                </c:pt>
                <c:pt idx="1320">
                  <c:v>375.2355</c:v>
                </c:pt>
                <c:pt idx="1321">
                  <c:v>375.7174</c:v>
                </c:pt>
                <c:pt idx="1322">
                  <c:v>368.5104</c:v>
                </c:pt>
                <c:pt idx="1323">
                  <c:v>369.14260000000002</c:v>
                </c:pt>
                <c:pt idx="1324">
                  <c:v>375.84890000000001</c:v>
                </c:pt>
                <c:pt idx="1325">
                  <c:v>375.22280000000001</c:v>
                </c:pt>
                <c:pt idx="1326">
                  <c:v>377.09010000000001</c:v>
                </c:pt>
                <c:pt idx="1327">
                  <c:v>378.64440000000002</c:v>
                </c:pt>
                <c:pt idx="1328">
                  <c:v>381.53640000000001</c:v>
                </c:pt>
                <c:pt idx="1329">
                  <c:v>374.97280000000001</c:v>
                </c:pt>
                <c:pt idx="1330">
                  <c:v>369.15499999999997</c:v>
                </c:pt>
                <c:pt idx="1331">
                  <c:v>376.03609999999998</c:v>
                </c:pt>
                <c:pt idx="1332">
                  <c:v>374.01960000000003</c:v>
                </c:pt>
                <c:pt idx="1333">
                  <c:v>374.25580000000002</c:v>
                </c:pt>
                <c:pt idx="1334">
                  <c:v>360.94189999999998</c:v>
                </c:pt>
                <c:pt idx="1335">
                  <c:v>351.26940000000002</c:v>
                </c:pt>
                <c:pt idx="1336">
                  <c:v>344.61709999999999</c:v>
                </c:pt>
                <c:pt idx="1337">
                  <c:v>347.13310000000001</c:v>
                </c:pt>
                <c:pt idx="1338">
                  <c:v>350.94119999999998</c:v>
                </c:pt>
                <c:pt idx="1339">
                  <c:v>347.47129999999999</c:v>
                </c:pt>
                <c:pt idx="1340">
                  <c:v>351.14389999999997</c:v>
                </c:pt>
                <c:pt idx="1341">
                  <c:v>345.09609999999998</c:v>
                </c:pt>
                <c:pt idx="1342">
                  <c:v>326.08150000000001</c:v>
                </c:pt>
                <c:pt idx="1343">
                  <c:v>319.17129999999997</c:v>
                </c:pt>
                <c:pt idx="1344">
                  <c:v>310.74579999999997</c:v>
                </c:pt>
                <c:pt idx="1345">
                  <c:v>317.00599999999997</c:v>
                </c:pt>
                <c:pt idx="1346">
                  <c:v>329.57420000000002</c:v>
                </c:pt>
                <c:pt idx="1347">
                  <c:v>319.24110000000002</c:v>
                </c:pt>
                <c:pt idx="1348">
                  <c:v>330.67090000000002</c:v>
                </c:pt>
                <c:pt idx="1349">
                  <c:v>334.04669999999999</c:v>
                </c:pt>
                <c:pt idx="1350">
                  <c:v>321.8843</c:v>
                </c:pt>
                <c:pt idx="1351">
                  <c:v>318.61180000000002</c:v>
                </c:pt>
                <c:pt idx="1352">
                  <c:v>327.15820000000002</c:v>
                </c:pt>
                <c:pt idx="1353">
                  <c:v>315.16699999999997</c:v>
                </c:pt>
                <c:pt idx="1354">
                  <c:v>316.79590000000002</c:v>
                </c:pt>
                <c:pt idx="1355">
                  <c:v>312.44119999999998</c:v>
                </c:pt>
                <c:pt idx="1356">
                  <c:v>309.87079999999997</c:v>
                </c:pt>
                <c:pt idx="1357">
                  <c:v>319.69580000000002</c:v>
                </c:pt>
                <c:pt idx="1358">
                  <c:v>313.92469999999997</c:v>
                </c:pt>
                <c:pt idx="1359">
                  <c:v>314.59160000000003</c:v>
                </c:pt>
                <c:pt idx="1360">
                  <c:v>279.85070000000002</c:v>
                </c:pt>
                <c:pt idx="1361">
                  <c:v>263.6343</c:v>
                </c:pt>
                <c:pt idx="1362">
                  <c:v>272.9486</c:v>
                </c:pt>
                <c:pt idx="1363">
                  <c:v>285.57589999999999</c:v>
                </c:pt>
                <c:pt idx="1364">
                  <c:v>294.87779999999998</c:v>
                </c:pt>
                <c:pt idx="1365">
                  <c:v>283.25130000000001</c:v>
                </c:pt>
                <c:pt idx="1366">
                  <c:v>288.84410000000003</c:v>
                </c:pt>
                <c:pt idx="1367">
                  <c:v>274.0668</c:v>
                </c:pt>
                <c:pt idx="1368">
                  <c:v>265.36919999999998</c:v>
                </c:pt>
                <c:pt idx="1369">
                  <c:v>267.08730000000003</c:v>
                </c:pt>
                <c:pt idx="1370">
                  <c:v>226.98230000000001</c:v>
                </c:pt>
                <c:pt idx="1371">
                  <c:v>177.27950000000001</c:v>
                </c:pt>
                <c:pt idx="1372">
                  <c:v>210.46360000000001</c:v>
                </c:pt>
                <c:pt idx="1373">
                  <c:v>207.2243</c:v>
                </c:pt>
                <c:pt idx="1374">
                  <c:v>199.625</c:v>
                </c:pt>
                <c:pt idx="1375">
                  <c:v>209.93199999999999</c:v>
                </c:pt>
                <c:pt idx="1376">
                  <c:v>213.97829999999999</c:v>
                </c:pt>
                <c:pt idx="1377">
                  <c:v>210.48169999999999</c:v>
                </c:pt>
                <c:pt idx="1378">
                  <c:v>225.98159999999999</c:v>
                </c:pt>
                <c:pt idx="1379">
                  <c:v>232.66159999999999</c:v>
                </c:pt>
                <c:pt idx="1380">
                  <c:v>232.96729999999999</c:v>
                </c:pt>
                <c:pt idx="1381">
                  <c:v>247.9855</c:v>
                </c:pt>
                <c:pt idx="1382">
                  <c:v>254.50729999999999</c:v>
                </c:pt>
                <c:pt idx="1383">
                  <c:v>271.94909999999999</c:v>
                </c:pt>
                <c:pt idx="1384">
                  <c:v>262.06049999999999</c:v>
                </c:pt>
                <c:pt idx="1385">
                  <c:v>233.20869999999999</c:v>
                </c:pt>
                <c:pt idx="1386">
                  <c:v>232.40479999999999</c:v>
                </c:pt>
                <c:pt idx="1387">
                  <c:v>226.5033</c:v>
                </c:pt>
                <c:pt idx="1388">
                  <c:v>216.91370000000001</c:v>
                </c:pt>
                <c:pt idx="1389">
                  <c:v>226.39590000000001</c:v>
                </c:pt>
                <c:pt idx="1390">
                  <c:v>237.54089999999999</c:v>
                </c:pt>
                <c:pt idx="1391">
                  <c:v>226.95660000000001</c:v>
                </c:pt>
                <c:pt idx="1392">
                  <c:v>226.72909999999999</c:v>
                </c:pt>
                <c:pt idx="1393">
                  <c:v>216.7714</c:v>
                </c:pt>
                <c:pt idx="1394">
                  <c:v>222.48230000000001</c:v>
                </c:pt>
                <c:pt idx="1395">
                  <c:v>227.32749999999999</c:v>
                </c:pt>
                <c:pt idx="1396">
                  <c:v>222.86770000000001</c:v>
                </c:pt>
                <c:pt idx="1397">
                  <c:v>220.17429999999999</c:v>
                </c:pt>
                <c:pt idx="1398">
                  <c:v>220.0829</c:v>
                </c:pt>
                <c:pt idx="1399">
                  <c:v>219.4922</c:v>
                </c:pt>
                <c:pt idx="1400">
                  <c:v>221.85130000000001</c:v>
                </c:pt>
                <c:pt idx="1401">
                  <c:v>235.7869</c:v>
                </c:pt>
                <c:pt idx="1402">
                  <c:v>257.47410000000002</c:v>
                </c:pt>
                <c:pt idx="1403">
                  <c:v>234.32919999999999</c:v>
                </c:pt>
                <c:pt idx="1404">
                  <c:v>233.56180000000001</c:v>
                </c:pt>
                <c:pt idx="1405">
                  <c:v>243.59829999999999</c:v>
                </c:pt>
                <c:pt idx="1406">
                  <c:v>236.21369999999999</c:v>
                </c:pt>
                <c:pt idx="1407">
                  <c:v>239.83500000000001</c:v>
                </c:pt>
                <c:pt idx="1408">
                  <c:v>243.7756</c:v>
                </c:pt>
                <c:pt idx="1409">
                  <c:v>244.25569999999999</c:v>
                </c:pt>
                <c:pt idx="1410">
                  <c:v>235.5299</c:v>
                </c:pt>
                <c:pt idx="1411">
                  <c:v>238.08449999999999</c:v>
                </c:pt>
                <c:pt idx="1412">
                  <c:v>238.76009999999999</c:v>
                </c:pt>
                <c:pt idx="1413">
                  <c:v>237.25129999999999</c:v>
                </c:pt>
                <c:pt idx="1414">
                  <c:v>236.0951</c:v>
                </c:pt>
                <c:pt idx="1415">
                  <c:v>252.5111</c:v>
                </c:pt>
                <c:pt idx="1416">
                  <c:v>253.5283</c:v>
                </c:pt>
                <c:pt idx="1417">
                  <c:v>258.74250000000001</c:v>
                </c:pt>
                <c:pt idx="1418">
                  <c:v>271.35250000000002</c:v>
                </c:pt>
                <c:pt idx="1419">
                  <c:v>281.44970000000001</c:v>
                </c:pt>
                <c:pt idx="1420">
                  <c:v>271.92219999999998</c:v>
                </c:pt>
                <c:pt idx="1421">
                  <c:v>274.86500000000001</c:v>
                </c:pt>
                <c:pt idx="1422">
                  <c:v>272.21109999999999</c:v>
                </c:pt>
                <c:pt idx="1423">
                  <c:v>275.88979999999998</c:v>
                </c:pt>
                <c:pt idx="1424">
                  <c:v>274.47539999999998</c:v>
                </c:pt>
                <c:pt idx="1425">
                  <c:v>288.51609999999999</c:v>
                </c:pt>
                <c:pt idx="1426">
                  <c:v>290.512</c:v>
                </c:pt>
                <c:pt idx="1427">
                  <c:v>295.83010000000002</c:v>
                </c:pt>
                <c:pt idx="1428">
                  <c:v>293.86709999999999</c:v>
                </c:pt>
                <c:pt idx="1429">
                  <c:v>284.28379999999999</c:v>
                </c:pt>
                <c:pt idx="1430">
                  <c:v>281.36149999999998</c:v>
                </c:pt>
                <c:pt idx="1431">
                  <c:v>285.3415</c:v>
                </c:pt>
                <c:pt idx="1432">
                  <c:v>290.37630000000001</c:v>
                </c:pt>
                <c:pt idx="1433">
                  <c:v>284.45530000000002</c:v>
                </c:pt>
                <c:pt idx="1434">
                  <c:v>255.36619999999999</c:v>
                </c:pt>
                <c:pt idx="1435">
                  <c:v>259.74040000000002</c:v>
                </c:pt>
                <c:pt idx="1436">
                  <c:v>260.83800000000002</c:v>
                </c:pt>
                <c:pt idx="1437">
                  <c:v>259.61619999999999</c:v>
                </c:pt>
                <c:pt idx="1438">
                  <c:v>267.79680000000002</c:v>
                </c:pt>
                <c:pt idx="1439">
                  <c:v>265.94319999999999</c:v>
                </c:pt>
                <c:pt idx="1440">
                  <c:v>245.44220000000001</c:v>
                </c:pt>
                <c:pt idx="1441">
                  <c:v>246.13390000000001</c:v>
                </c:pt>
                <c:pt idx="1442">
                  <c:v>247.648</c:v>
                </c:pt>
                <c:pt idx="1443">
                  <c:v>246.5814</c:v>
                </c:pt>
                <c:pt idx="1444">
                  <c:v>252.25200000000001</c:v>
                </c:pt>
                <c:pt idx="1445">
                  <c:v>242.01650000000001</c:v>
                </c:pt>
                <c:pt idx="1446">
                  <c:v>246.852</c:v>
                </c:pt>
                <c:pt idx="1447">
                  <c:v>243.38939999999999</c:v>
                </c:pt>
                <c:pt idx="1448">
                  <c:v>246.5548</c:v>
                </c:pt>
                <c:pt idx="1449">
                  <c:v>252.25659999999999</c:v>
                </c:pt>
                <c:pt idx="1450">
                  <c:v>253.54390000000001</c:v>
                </c:pt>
                <c:pt idx="1451">
                  <c:v>253.1206</c:v>
                </c:pt>
                <c:pt idx="1452">
                  <c:v>259.94510000000002</c:v>
                </c:pt>
                <c:pt idx="1453">
                  <c:v>254.5187</c:v>
                </c:pt>
                <c:pt idx="1454">
                  <c:v>252.79650000000001</c:v>
                </c:pt>
                <c:pt idx="1455">
                  <c:v>244.3604</c:v>
                </c:pt>
                <c:pt idx="1456">
                  <c:v>243.2604</c:v>
                </c:pt>
                <c:pt idx="1457">
                  <c:v>235.2201</c:v>
                </c:pt>
                <c:pt idx="1458">
                  <c:v>236.11699999999999</c:v>
                </c:pt>
                <c:pt idx="1459">
                  <c:v>235.6352</c:v>
                </c:pt>
                <c:pt idx="1460">
                  <c:v>223.40559999999999</c:v>
                </c:pt>
                <c:pt idx="1461">
                  <c:v>218.2741</c:v>
                </c:pt>
                <c:pt idx="1462">
                  <c:v>223.5659</c:v>
                </c:pt>
                <c:pt idx="1463">
                  <c:v>228.107</c:v>
                </c:pt>
                <c:pt idx="1464">
                  <c:v>222.23249999999999</c:v>
                </c:pt>
                <c:pt idx="1465">
                  <c:v>222.84299999999999</c:v>
                </c:pt>
                <c:pt idx="1466">
                  <c:v>221.69130000000001</c:v>
                </c:pt>
                <c:pt idx="1467">
                  <c:v>224.30760000000001</c:v>
                </c:pt>
                <c:pt idx="1468">
                  <c:v>235.815</c:v>
                </c:pt>
                <c:pt idx="1469">
                  <c:v>233.923</c:v>
                </c:pt>
                <c:pt idx="1470">
                  <c:v>235.5616</c:v>
                </c:pt>
                <c:pt idx="1471">
                  <c:v>230.786</c:v>
                </c:pt>
                <c:pt idx="1472">
                  <c:v>225.85290000000001</c:v>
                </c:pt>
                <c:pt idx="1473">
                  <c:v>218.815</c:v>
                </c:pt>
                <c:pt idx="1474">
                  <c:v>228.49940000000001</c:v>
                </c:pt>
                <c:pt idx="1475">
                  <c:v>225.6763</c:v>
                </c:pt>
                <c:pt idx="1476">
                  <c:v>225.97640000000001</c:v>
                </c:pt>
                <c:pt idx="1477">
                  <c:v>236.57040000000001</c:v>
                </c:pt>
                <c:pt idx="1478">
                  <c:v>232.1241</c:v>
                </c:pt>
                <c:pt idx="1479">
                  <c:v>234.90450000000001</c:v>
                </c:pt>
                <c:pt idx="1480">
                  <c:v>240.12029999999999</c:v>
                </c:pt>
                <c:pt idx="1481">
                  <c:v>238.7688</c:v>
                </c:pt>
                <c:pt idx="1482">
                  <c:v>236.5532</c:v>
                </c:pt>
                <c:pt idx="1483">
                  <c:v>230.0478</c:v>
                </c:pt>
                <c:pt idx="1484">
                  <c:v>237.78290000000001</c:v>
                </c:pt>
                <c:pt idx="1485">
                  <c:v>243.3946</c:v>
                </c:pt>
                <c:pt idx="1486">
                  <c:v>240.48249999999999</c:v>
                </c:pt>
                <c:pt idx="1487">
                  <c:v>239.63120000000001</c:v>
                </c:pt>
                <c:pt idx="1488">
                  <c:v>241.85390000000001</c:v>
                </c:pt>
                <c:pt idx="1489">
                  <c:v>240.99</c:v>
                </c:pt>
                <c:pt idx="1490">
                  <c:v>235.79810000000001</c:v>
                </c:pt>
                <c:pt idx="1491">
                  <c:v>236.739</c:v>
                </c:pt>
                <c:pt idx="1492">
                  <c:v>237.31010000000001</c:v>
                </c:pt>
                <c:pt idx="1493">
                  <c:v>235.72649999999999</c:v>
                </c:pt>
                <c:pt idx="1494">
                  <c:v>236.09960000000001</c:v>
                </c:pt>
                <c:pt idx="1495">
                  <c:v>232.8655</c:v>
                </c:pt>
                <c:pt idx="1496">
                  <c:v>231.9434</c:v>
                </c:pt>
                <c:pt idx="1497">
                  <c:v>234.24549999999999</c:v>
                </c:pt>
                <c:pt idx="1498">
                  <c:v>235.3048</c:v>
                </c:pt>
                <c:pt idx="1499">
                  <c:v>240.51900000000001</c:v>
                </c:pt>
                <c:pt idx="1500">
                  <c:v>239.03309999999999</c:v>
                </c:pt>
                <c:pt idx="1501">
                  <c:v>241.18639999999999</c:v>
                </c:pt>
                <c:pt idx="1502">
                  <c:v>237.4879</c:v>
                </c:pt>
                <c:pt idx="1503">
                  <c:v>237.3271</c:v>
                </c:pt>
                <c:pt idx="1504">
                  <c:v>237.18469999999999</c:v>
                </c:pt>
                <c:pt idx="1505">
                  <c:v>237.4716</c:v>
                </c:pt>
                <c:pt idx="1506">
                  <c:v>237.10489999999999</c:v>
                </c:pt>
                <c:pt idx="1507">
                  <c:v>233.29390000000001</c:v>
                </c:pt>
                <c:pt idx="1508">
                  <c:v>229.9992</c:v>
                </c:pt>
                <c:pt idx="1509">
                  <c:v>223.30860000000001</c:v>
                </c:pt>
                <c:pt idx="1510">
                  <c:v>225.74610000000001</c:v>
                </c:pt>
                <c:pt idx="1511">
                  <c:v>225.64519999999999</c:v>
                </c:pt>
                <c:pt idx="1512">
                  <c:v>224.37100000000001</c:v>
                </c:pt>
                <c:pt idx="1513">
                  <c:v>225.03569999999999</c:v>
                </c:pt>
                <c:pt idx="1514">
                  <c:v>225.67910000000001</c:v>
                </c:pt>
                <c:pt idx="1515">
                  <c:v>223.3896</c:v>
                </c:pt>
                <c:pt idx="1516">
                  <c:v>228.64519999999999</c:v>
                </c:pt>
                <c:pt idx="1517">
                  <c:v>229.33269999999999</c:v>
                </c:pt>
                <c:pt idx="1518">
                  <c:v>228.9521</c:v>
                </c:pt>
                <c:pt idx="1519">
                  <c:v>230.0189</c:v>
                </c:pt>
                <c:pt idx="1520">
                  <c:v>230.20410000000001</c:v>
                </c:pt>
                <c:pt idx="1521">
                  <c:v>232.7533</c:v>
                </c:pt>
                <c:pt idx="1522">
                  <c:v>233.8536</c:v>
                </c:pt>
                <c:pt idx="1523">
                  <c:v>237.30959999999999</c:v>
                </c:pt>
                <c:pt idx="1524">
                  <c:v>250.89769999999999</c:v>
                </c:pt>
                <c:pt idx="1525">
                  <c:v>249.16810000000001</c:v>
                </c:pt>
                <c:pt idx="1526">
                  <c:v>248.8732</c:v>
                </c:pt>
                <c:pt idx="1527">
                  <c:v>243.547</c:v>
                </c:pt>
                <c:pt idx="1528">
                  <c:v>245.2612</c:v>
                </c:pt>
                <c:pt idx="1529">
                  <c:v>244.01</c:v>
                </c:pt>
                <c:pt idx="1530">
                  <c:v>246.77</c:v>
                </c:pt>
                <c:pt idx="1531">
                  <c:v>243.9862</c:v>
                </c:pt>
                <c:pt idx="1532">
                  <c:v>240.21549999999999</c:v>
                </c:pt>
                <c:pt idx="1533">
                  <c:v>242.422</c:v>
                </c:pt>
                <c:pt idx="1534">
                  <c:v>242.64240000000001</c:v>
                </c:pt>
                <c:pt idx="1535">
                  <c:v>250.70660000000001</c:v>
                </c:pt>
                <c:pt idx="1536">
                  <c:v>248.06729999999999</c:v>
                </c:pt>
                <c:pt idx="1537">
                  <c:v>256.48750000000001</c:v>
                </c:pt>
                <c:pt idx="1538">
                  <c:v>262.48430000000002</c:v>
                </c:pt>
                <c:pt idx="1539">
                  <c:v>257.66039999999998</c:v>
                </c:pt>
                <c:pt idx="1540">
                  <c:v>254.35050000000001</c:v>
                </c:pt>
                <c:pt idx="1541">
                  <c:v>255.59610000000001</c:v>
                </c:pt>
                <c:pt idx="1542">
                  <c:v>260.34879999999998</c:v>
                </c:pt>
                <c:pt idx="1543">
                  <c:v>271.01530000000002</c:v>
                </c:pt>
                <c:pt idx="1544">
                  <c:v>268.49349999999998</c:v>
                </c:pt>
                <c:pt idx="1545">
                  <c:v>264.95659999999998</c:v>
                </c:pt>
                <c:pt idx="1546">
                  <c:v>269.64589999999998</c:v>
                </c:pt>
                <c:pt idx="1547">
                  <c:v>268.11340000000001</c:v>
                </c:pt>
                <c:pt idx="1548">
                  <c:v>283.88099999999997</c:v>
                </c:pt>
                <c:pt idx="1549">
                  <c:v>291.68729999999999</c:v>
                </c:pt>
                <c:pt idx="1550">
                  <c:v>309.9778</c:v>
                </c:pt>
                <c:pt idx="1551">
                  <c:v>290.8811</c:v>
                </c:pt>
                <c:pt idx="1552">
                  <c:v>286.18560000000002</c:v>
                </c:pt>
                <c:pt idx="1553">
                  <c:v>283.82310000000001</c:v>
                </c:pt>
                <c:pt idx="1554">
                  <c:v>277.82729999999998</c:v>
                </c:pt>
                <c:pt idx="1555">
                  <c:v>278.48829999999998</c:v>
                </c:pt>
                <c:pt idx="1556">
                  <c:v>274.49380000000002</c:v>
                </c:pt>
                <c:pt idx="1557">
                  <c:v>272.4889</c:v>
                </c:pt>
                <c:pt idx="1558">
                  <c:v>278.41390000000001</c:v>
                </c:pt>
                <c:pt idx="1559">
                  <c:v>275.09949999999998</c:v>
                </c:pt>
                <c:pt idx="1560">
                  <c:v>276.61739999999998</c:v>
                </c:pt>
                <c:pt idx="1561">
                  <c:v>275.6266</c:v>
                </c:pt>
                <c:pt idx="1562">
                  <c:v>287.97379999999998</c:v>
                </c:pt>
                <c:pt idx="1563">
                  <c:v>288.1343</c:v>
                </c:pt>
                <c:pt idx="1564">
                  <c:v>291.63720000000001</c:v>
                </c:pt>
                <c:pt idx="1565">
                  <c:v>292.73059999999998</c:v>
                </c:pt>
                <c:pt idx="1566">
                  <c:v>293.7851</c:v>
                </c:pt>
                <c:pt idx="1567">
                  <c:v>288.7681</c:v>
                </c:pt>
                <c:pt idx="1568">
                  <c:v>287.28980000000001</c:v>
                </c:pt>
                <c:pt idx="1569">
                  <c:v>283.94170000000003</c:v>
                </c:pt>
                <c:pt idx="1570">
                  <c:v>280.03710000000001</c:v>
                </c:pt>
                <c:pt idx="1571">
                  <c:v>281.64999999999998</c:v>
                </c:pt>
                <c:pt idx="1572">
                  <c:v>280.4796</c:v>
                </c:pt>
                <c:pt idx="1573">
                  <c:v>284.50330000000002</c:v>
                </c:pt>
                <c:pt idx="1574">
                  <c:v>281.37830000000002</c:v>
                </c:pt>
                <c:pt idx="1575">
                  <c:v>278.2516</c:v>
                </c:pt>
                <c:pt idx="1576">
                  <c:v>279.03030000000001</c:v>
                </c:pt>
                <c:pt idx="1577">
                  <c:v>260.2</c:v>
                </c:pt>
                <c:pt idx="1578">
                  <c:v>264.43880000000001</c:v>
                </c:pt>
                <c:pt idx="1579">
                  <c:v>263.76150000000001</c:v>
                </c:pt>
                <c:pt idx="1580">
                  <c:v>270.91669999999999</c:v>
                </c:pt>
                <c:pt idx="1581">
                  <c:v>265.64179999999999</c:v>
                </c:pt>
                <c:pt idx="1582">
                  <c:v>263.33710000000002</c:v>
                </c:pt>
                <c:pt idx="1583">
                  <c:v>264.86860000000001</c:v>
                </c:pt>
                <c:pt idx="1584">
                  <c:v>260.73430000000002</c:v>
                </c:pt>
                <c:pt idx="1585">
                  <c:v>257.67349999999999</c:v>
                </c:pt>
                <c:pt idx="1586">
                  <c:v>256.98399999999998</c:v>
                </c:pt>
                <c:pt idx="1587">
                  <c:v>219.00450000000001</c:v>
                </c:pt>
                <c:pt idx="1588">
                  <c:v>225.39439999999999</c:v>
                </c:pt>
                <c:pt idx="1589">
                  <c:v>234.68729999999999</c:v>
                </c:pt>
                <c:pt idx="1590">
                  <c:v>231.94059999999999</c:v>
                </c:pt>
                <c:pt idx="1591">
                  <c:v>229.74440000000001</c:v>
                </c:pt>
                <c:pt idx="1592">
                  <c:v>227.589</c:v>
                </c:pt>
                <c:pt idx="1593">
                  <c:v>209.13220000000001</c:v>
                </c:pt>
                <c:pt idx="1594">
                  <c:v>221.71180000000001</c:v>
                </c:pt>
                <c:pt idx="1595">
                  <c:v>225.37979999999999</c:v>
                </c:pt>
                <c:pt idx="1596">
                  <c:v>224.261</c:v>
                </c:pt>
                <c:pt idx="1597">
                  <c:v>230.98249999999999</c:v>
                </c:pt>
                <c:pt idx="1598">
                  <c:v>229.75620000000001</c:v>
                </c:pt>
                <c:pt idx="1599">
                  <c:v>228.6088</c:v>
                </c:pt>
                <c:pt idx="1600">
                  <c:v>230.01730000000001</c:v>
                </c:pt>
                <c:pt idx="1601">
                  <c:v>227.34690000000001</c:v>
                </c:pt>
                <c:pt idx="1602">
                  <c:v>228.85509999999999</c:v>
                </c:pt>
                <c:pt idx="1603">
                  <c:v>226.76499999999999</c:v>
                </c:pt>
                <c:pt idx="1604">
                  <c:v>230.08510000000001</c:v>
                </c:pt>
                <c:pt idx="1605">
                  <c:v>234.6771</c:v>
                </c:pt>
                <c:pt idx="1606">
                  <c:v>239.4383</c:v>
                </c:pt>
                <c:pt idx="1607">
                  <c:v>240.02019999999999</c:v>
                </c:pt>
                <c:pt idx="1608">
                  <c:v>243.54730000000001</c:v>
                </c:pt>
                <c:pt idx="1609">
                  <c:v>238.29159999999999</c:v>
                </c:pt>
                <c:pt idx="1610">
                  <c:v>238.58959999999999</c:v>
                </c:pt>
                <c:pt idx="1611">
                  <c:v>240.0838</c:v>
                </c:pt>
                <c:pt idx="1612">
                  <c:v>234.8185</c:v>
                </c:pt>
                <c:pt idx="1613">
                  <c:v>230.328</c:v>
                </c:pt>
                <c:pt idx="1614">
                  <c:v>230.2406</c:v>
                </c:pt>
                <c:pt idx="1615">
                  <c:v>229.92410000000001</c:v>
                </c:pt>
                <c:pt idx="1616">
                  <c:v>228.79759999999999</c:v>
                </c:pt>
                <c:pt idx="1617">
                  <c:v>232.79239999999999</c:v>
                </c:pt>
                <c:pt idx="1618">
                  <c:v>232.7167</c:v>
                </c:pt>
                <c:pt idx="1619">
                  <c:v>231.23820000000001</c:v>
                </c:pt>
                <c:pt idx="1620">
                  <c:v>230.8605</c:v>
                </c:pt>
                <c:pt idx="1621">
                  <c:v>226.60560000000001</c:v>
                </c:pt>
                <c:pt idx="1622">
                  <c:v>230.52369999999999</c:v>
                </c:pt>
                <c:pt idx="1623">
                  <c:v>229.9556</c:v>
                </c:pt>
                <c:pt idx="1624">
                  <c:v>234.2833</c:v>
                </c:pt>
                <c:pt idx="1625">
                  <c:v>234.83789999999999</c:v>
                </c:pt>
                <c:pt idx="1626">
                  <c:v>234.20830000000001</c:v>
                </c:pt>
                <c:pt idx="1627">
                  <c:v>232.8486</c:v>
                </c:pt>
                <c:pt idx="1628">
                  <c:v>239.34280000000001</c:v>
                </c:pt>
                <c:pt idx="1629">
                  <c:v>236.62139999999999</c:v>
                </c:pt>
                <c:pt idx="1630">
                  <c:v>236.24549999999999</c:v>
                </c:pt>
                <c:pt idx="1631">
                  <c:v>237.56979999999999</c:v>
                </c:pt>
                <c:pt idx="1632">
                  <c:v>237.40209999999999</c:v>
                </c:pt>
                <c:pt idx="1633">
                  <c:v>239.0891</c:v>
                </c:pt>
                <c:pt idx="1634">
                  <c:v>238.6874</c:v>
                </c:pt>
                <c:pt idx="1635">
                  <c:v>240.5872</c:v>
                </c:pt>
                <c:pt idx="1636">
                  <c:v>246.42179999999999</c:v>
                </c:pt>
                <c:pt idx="1637">
                  <c:v>243.2664</c:v>
                </c:pt>
                <c:pt idx="1638">
                  <c:v>242.69049999999999</c:v>
                </c:pt>
                <c:pt idx="1639">
                  <c:v>244.32130000000001</c:v>
                </c:pt>
                <c:pt idx="1640">
                  <c:v>245.3313</c:v>
                </c:pt>
                <c:pt idx="1641">
                  <c:v>247.52529999999999</c:v>
                </c:pt>
                <c:pt idx="1642">
                  <c:v>245.5856</c:v>
                </c:pt>
                <c:pt idx="1643">
                  <c:v>249.93520000000001</c:v>
                </c:pt>
                <c:pt idx="1644">
                  <c:v>252.5949</c:v>
                </c:pt>
                <c:pt idx="1645">
                  <c:v>254.8133</c:v>
                </c:pt>
                <c:pt idx="1646">
                  <c:v>262.93529999999998</c:v>
                </c:pt>
                <c:pt idx="1647">
                  <c:v>271.20389999999998</c:v>
                </c:pt>
                <c:pt idx="1648">
                  <c:v>262.90030000000002</c:v>
                </c:pt>
                <c:pt idx="1649">
                  <c:v>264.41579999999999</c:v>
                </c:pt>
                <c:pt idx="1650">
                  <c:v>270.21879999999999</c:v>
                </c:pt>
                <c:pt idx="1651">
                  <c:v>267.3272</c:v>
                </c:pt>
                <c:pt idx="1652">
                  <c:v>274.41079999999999</c:v>
                </c:pt>
                <c:pt idx="1653">
                  <c:v>277.4554</c:v>
                </c:pt>
                <c:pt idx="1654">
                  <c:v>282.66050000000001</c:v>
                </c:pt>
                <c:pt idx="1655">
                  <c:v>283.07170000000002</c:v>
                </c:pt>
                <c:pt idx="1656">
                  <c:v>286.13249999999999</c:v>
                </c:pt>
                <c:pt idx="1657">
                  <c:v>294.39980000000003</c:v>
                </c:pt>
                <c:pt idx="1658">
                  <c:v>303.88659999999999</c:v>
                </c:pt>
                <c:pt idx="1659">
                  <c:v>313.58609999999999</c:v>
                </c:pt>
                <c:pt idx="1660">
                  <c:v>326.00450000000001</c:v>
                </c:pt>
                <c:pt idx="1661">
                  <c:v>312.43209999999999</c:v>
                </c:pt>
                <c:pt idx="1662">
                  <c:v>325.08199999999999</c:v>
                </c:pt>
                <c:pt idx="1663">
                  <c:v>359.35230000000001</c:v>
                </c:pt>
                <c:pt idx="1664">
                  <c:v>400.7063</c:v>
                </c:pt>
                <c:pt idx="1665">
                  <c:v>408.7414</c:v>
                </c:pt>
                <c:pt idx="1666">
                  <c:v>387.51</c:v>
                </c:pt>
                <c:pt idx="1667">
                  <c:v>374.95</c:v>
                </c:pt>
                <c:pt idx="1668">
                  <c:v>384.8</c:v>
                </c:pt>
                <c:pt idx="1669">
                  <c:v>373.48700000000002</c:v>
                </c:pt>
                <c:pt idx="1670">
                  <c:v>380.04300000000001</c:v>
                </c:pt>
                <c:pt idx="1671">
                  <c:v>337.93200000000002</c:v>
                </c:pt>
                <c:pt idx="1672">
                  <c:v>312.57799999999997</c:v>
                </c:pt>
                <c:pt idx="1673">
                  <c:v>336.85599999999999</c:v>
                </c:pt>
                <c:pt idx="1674">
                  <c:v>337.29199999999997</c:v>
                </c:pt>
                <c:pt idx="1675">
                  <c:v>333.553</c:v>
                </c:pt>
                <c:pt idx="1676">
                  <c:v>319.92829999999998</c:v>
                </c:pt>
                <c:pt idx="1677">
                  <c:v>331.59</c:v>
                </c:pt>
                <c:pt idx="1678">
                  <c:v>335.77</c:v>
                </c:pt>
                <c:pt idx="1679">
                  <c:v>334.97300000000001</c:v>
                </c:pt>
                <c:pt idx="1680">
                  <c:v>326.315</c:v>
                </c:pt>
                <c:pt idx="1681">
                  <c:v>321.988</c:v>
                </c:pt>
                <c:pt idx="1682">
                  <c:v>327.17399999999998</c:v>
                </c:pt>
                <c:pt idx="1683">
                  <c:v>324.34399999999999</c:v>
                </c:pt>
                <c:pt idx="1684">
                  <c:v>323.25700000000001</c:v>
                </c:pt>
                <c:pt idx="1685">
                  <c:v>320.161</c:v>
                </c:pt>
                <c:pt idx="1686">
                  <c:v>328.983</c:v>
                </c:pt>
                <c:pt idx="1687">
                  <c:v>353.30399999999997</c:v>
                </c:pt>
                <c:pt idx="1688">
                  <c:v>358.185</c:v>
                </c:pt>
                <c:pt idx="1689">
                  <c:v>357.66300000000001</c:v>
                </c:pt>
                <c:pt idx="1690">
                  <c:v>371.86399999999998</c:v>
                </c:pt>
                <c:pt idx="1691">
                  <c:v>376.90699999999998</c:v>
                </c:pt>
                <c:pt idx="1692">
                  <c:v>362.72899999999998</c:v>
                </c:pt>
                <c:pt idx="1693">
                  <c:v>359.43</c:v>
                </c:pt>
                <c:pt idx="1694">
                  <c:v>361.30799999999999</c:v>
                </c:pt>
                <c:pt idx="1695">
                  <c:v>363.48250000000002</c:v>
                </c:pt>
                <c:pt idx="1696">
                  <c:v>388.86099999999999</c:v>
                </c:pt>
                <c:pt idx="1697">
                  <c:v>388.45800000000003</c:v>
                </c:pt>
                <c:pt idx="1698">
                  <c:v>395.86500000000001</c:v>
                </c:pt>
                <c:pt idx="1699">
                  <c:v>418.13600000000002</c:v>
                </c:pt>
                <c:pt idx="1700">
                  <c:v>418.036</c:v>
                </c:pt>
                <c:pt idx="1701">
                  <c:v>415.25200000000001</c:v>
                </c:pt>
                <c:pt idx="1702">
                  <c:v>453.9</c:v>
                </c:pt>
                <c:pt idx="1703">
                  <c:v>435.89699999999999</c:v>
                </c:pt>
                <c:pt idx="1704">
                  <c:v>433.53699999999998</c:v>
                </c:pt>
                <c:pt idx="1705">
                  <c:v>443.839</c:v>
                </c:pt>
                <c:pt idx="1706">
                  <c:v>465.50200000000001</c:v>
                </c:pt>
                <c:pt idx="1707">
                  <c:v>455.375</c:v>
                </c:pt>
                <c:pt idx="1708">
                  <c:v>455.98700000000002</c:v>
                </c:pt>
                <c:pt idx="1709">
                  <c:v>463.84399999999999</c:v>
                </c:pt>
                <c:pt idx="1710">
                  <c:v>462.226</c:v>
                </c:pt>
                <c:pt idx="1711">
                  <c:v>442.49599999999998</c:v>
                </c:pt>
                <c:pt idx="1712">
                  <c:v>437.76100000000002</c:v>
                </c:pt>
                <c:pt idx="1713">
                  <c:v>435.5</c:v>
                </c:pt>
                <c:pt idx="1714">
                  <c:v>442.839</c:v>
                </c:pt>
                <c:pt idx="1715">
                  <c:v>454.84800000000001</c:v>
                </c:pt>
                <c:pt idx="1716">
                  <c:v>455.31200000000001</c:v>
                </c:pt>
                <c:pt idx="1717">
                  <c:v>417.21600000000001</c:v>
                </c:pt>
                <c:pt idx="1718">
                  <c:v>422.52300000000002</c:v>
                </c:pt>
                <c:pt idx="1719">
                  <c:v>421.26499999999999</c:v>
                </c:pt>
                <c:pt idx="1720">
                  <c:v>432.61799999999999</c:v>
                </c:pt>
                <c:pt idx="1721">
                  <c:v>426.14499999999998</c:v>
                </c:pt>
                <c:pt idx="1722">
                  <c:v>430.05</c:v>
                </c:pt>
                <c:pt idx="1723">
                  <c:v>434.46300000000002</c:v>
                </c:pt>
                <c:pt idx="1724">
                  <c:v>433.58600000000001</c:v>
                </c:pt>
                <c:pt idx="1725">
                  <c:v>430.36099999999999</c:v>
                </c:pt>
                <c:pt idx="1726">
                  <c:v>433.49299999999999</c:v>
                </c:pt>
                <c:pt idx="1727">
                  <c:v>432.25299999999999</c:v>
                </c:pt>
                <c:pt idx="1728">
                  <c:v>429.464</c:v>
                </c:pt>
                <c:pt idx="1729">
                  <c:v>458.28</c:v>
                </c:pt>
                <c:pt idx="1730">
                  <c:v>453.37</c:v>
                </c:pt>
                <c:pt idx="1731">
                  <c:v>449.14299999999997</c:v>
                </c:pt>
                <c:pt idx="1732">
                  <c:v>448.964</c:v>
                </c:pt>
                <c:pt idx="1733">
                  <c:v>448.38499999999999</c:v>
                </c:pt>
                <c:pt idx="1734">
                  <c:v>432.88400000000001</c:v>
                </c:pt>
                <c:pt idx="1735">
                  <c:v>432.04</c:v>
                </c:pt>
                <c:pt idx="1736">
                  <c:v>429.72899999999998</c:v>
                </c:pt>
                <c:pt idx="1737">
                  <c:v>358.76600000000002</c:v>
                </c:pt>
                <c:pt idx="1738">
                  <c:v>387.66500000000002</c:v>
                </c:pt>
                <c:pt idx="1739">
                  <c:v>380.20800000000003</c:v>
                </c:pt>
                <c:pt idx="1740">
                  <c:v>385.84399999999999</c:v>
                </c:pt>
                <c:pt idx="1741">
                  <c:v>377.745</c:v>
                </c:pt>
                <c:pt idx="1742">
                  <c:v>418.74200000000002</c:v>
                </c:pt>
                <c:pt idx="1743">
                  <c:v>409.94499999999999</c:v>
                </c:pt>
                <c:pt idx="1744">
                  <c:v>381.76100000000002</c:v>
                </c:pt>
                <c:pt idx="1745">
                  <c:v>386.19099999999997</c:v>
                </c:pt>
                <c:pt idx="1746">
                  <c:v>402.61</c:v>
                </c:pt>
                <c:pt idx="1747">
                  <c:v>390.66300000000001</c:v>
                </c:pt>
                <c:pt idx="1748">
                  <c:v>391.43</c:v>
                </c:pt>
                <c:pt idx="1749">
                  <c:v>394.62900000000002</c:v>
                </c:pt>
                <c:pt idx="1750">
                  <c:v>379.38400000000001</c:v>
                </c:pt>
                <c:pt idx="1751">
                  <c:v>378.2</c:v>
                </c:pt>
                <c:pt idx="1752">
                  <c:v>376.93700000000001</c:v>
                </c:pt>
                <c:pt idx="1753">
                  <c:v>367.13499999999999</c:v>
                </c:pt>
                <c:pt idx="1754">
                  <c:v>371.24799999999999</c:v>
                </c:pt>
                <c:pt idx="1755">
                  <c:v>372.87700000000001</c:v>
                </c:pt>
                <c:pt idx="1756">
                  <c:v>368.93299999999999</c:v>
                </c:pt>
                <c:pt idx="1757">
                  <c:v>388.61200000000002</c:v>
                </c:pt>
                <c:pt idx="1758">
                  <c:v>385.33800000000002</c:v>
                </c:pt>
                <c:pt idx="1759">
                  <c:v>375.40499999999997</c:v>
                </c:pt>
                <c:pt idx="1760">
                  <c:v>375.28399999999999</c:v>
                </c:pt>
                <c:pt idx="1761">
                  <c:v>371.101</c:v>
                </c:pt>
                <c:pt idx="1762">
                  <c:v>373.32100000000003</c:v>
                </c:pt>
                <c:pt idx="1763">
                  <c:v>379.96</c:v>
                </c:pt>
                <c:pt idx="1764">
                  <c:v>377.72</c:v>
                </c:pt>
                <c:pt idx="1765">
                  <c:v>383.12599999999998</c:v>
                </c:pt>
                <c:pt idx="1766">
                  <c:v>392.18200000000002</c:v>
                </c:pt>
                <c:pt idx="1767">
                  <c:v>406.738</c:v>
                </c:pt>
                <c:pt idx="1768">
                  <c:v>399.48500000000001</c:v>
                </c:pt>
                <c:pt idx="1769">
                  <c:v>407.36099999999999</c:v>
                </c:pt>
                <c:pt idx="1770">
                  <c:v>415.56099999999998</c:v>
                </c:pt>
                <c:pt idx="1771">
                  <c:v>421.637</c:v>
                </c:pt>
                <c:pt idx="1772">
                  <c:v>420.334</c:v>
                </c:pt>
                <c:pt idx="1773">
                  <c:v>436.517</c:v>
                </c:pt>
                <c:pt idx="1774">
                  <c:v>438.98500000000001</c:v>
                </c:pt>
                <c:pt idx="1775">
                  <c:v>438.072</c:v>
                </c:pt>
                <c:pt idx="1776">
                  <c:v>419.98099999999999</c:v>
                </c:pt>
                <c:pt idx="1777">
                  <c:v>424.36200000000002</c:v>
                </c:pt>
                <c:pt idx="1778">
                  <c:v>423.517</c:v>
                </c:pt>
                <c:pt idx="1779">
                  <c:v>432.06400000000002</c:v>
                </c:pt>
                <c:pt idx="1780">
                  <c:v>432.13799999999998</c:v>
                </c:pt>
                <c:pt idx="1781">
                  <c:v>432.64</c:v>
                </c:pt>
                <c:pt idx="1782">
                  <c:v>436.608</c:v>
                </c:pt>
                <c:pt idx="1783">
                  <c:v>433.637</c:v>
                </c:pt>
                <c:pt idx="1784">
                  <c:v>421.59800000000001</c:v>
                </c:pt>
                <c:pt idx="1785">
                  <c:v>419.46600000000001</c:v>
                </c:pt>
                <c:pt idx="1786">
                  <c:v>407.98200000000003</c:v>
                </c:pt>
                <c:pt idx="1787">
                  <c:v>397.83300000000003</c:v>
                </c:pt>
                <c:pt idx="1788">
                  <c:v>404.55</c:v>
                </c:pt>
                <c:pt idx="1789">
                  <c:v>412.98200000000003</c:v>
                </c:pt>
                <c:pt idx="1790">
                  <c:v>411.75799999999998</c:v>
                </c:pt>
                <c:pt idx="1791">
                  <c:v>412.61799999999999</c:v>
                </c:pt>
                <c:pt idx="1792">
                  <c:v>416.16</c:v>
                </c:pt>
                <c:pt idx="1793">
                  <c:v>419.887</c:v>
                </c:pt>
                <c:pt idx="1794">
                  <c:v>410.13200000000001</c:v>
                </c:pt>
                <c:pt idx="1795">
                  <c:v>412.291</c:v>
                </c:pt>
                <c:pt idx="1796">
                  <c:v>415.09100000000001</c:v>
                </c:pt>
                <c:pt idx="1797">
                  <c:v>415.38299999999998</c:v>
                </c:pt>
                <c:pt idx="1798">
                  <c:v>416.25299999999999</c:v>
                </c:pt>
                <c:pt idx="1799">
                  <c:v>418.452</c:v>
                </c:pt>
                <c:pt idx="1800">
                  <c:v>408.036</c:v>
                </c:pt>
                <c:pt idx="1801">
                  <c:v>408.52</c:v>
                </c:pt>
                <c:pt idx="1802">
                  <c:v>410.75099999999998</c:v>
                </c:pt>
                <c:pt idx="1803">
                  <c:v>411.423</c:v>
                </c:pt>
                <c:pt idx="1804">
                  <c:v>416.92599999999999</c:v>
                </c:pt>
                <c:pt idx="1805">
                  <c:v>417.38600000000002</c:v>
                </c:pt>
                <c:pt idx="1806">
                  <c:v>414.34100000000001</c:v>
                </c:pt>
                <c:pt idx="1807">
                  <c:v>415.68700000000001</c:v>
                </c:pt>
                <c:pt idx="1808">
                  <c:v>416.73</c:v>
                </c:pt>
                <c:pt idx="1809">
                  <c:v>425.37799999999999</c:v>
                </c:pt>
                <c:pt idx="1810">
                  <c:v>422.75599999999997</c:v>
                </c:pt>
                <c:pt idx="1811">
                  <c:v>415.553</c:v>
                </c:pt>
                <c:pt idx="1812">
                  <c:v>412.69</c:v>
                </c:pt>
                <c:pt idx="1813">
                  <c:v>415.161</c:v>
                </c:pt>
                <c:pt idx="1814">
                  <c:v>417.00900000000001</c:v>
                </c:pt>
                <c:pt idx="1815">
                  <c:v>419.68599999999998</c:v>
                </c:pt>
                <c:pt idx="1816">
                  <c:v>419.38499999999999</c:v>
                </c:pt>
                <c:pt idx="1817">
                  <c:v>419.416</c:v>
                </c:pt>
                <c:pt idx="1818">
                  <c:v>422.65300000000002</c:v>
                </c:pt>
                <c:pt idx="1819">
                  <c:v>421.7</c:v>
                </c:pt>
                <c:pt idx="1820">
                  <c:v>421.20400000000001</c:v>
                </c:pt>
                <c:pt idx="1821">
                  <c:v>418.089</c:v>
                </c:pt>
                <c:pt idx="1822">
                  <c:v>418.41899999999998</c:v>
                </c:pt>
                <c:pt idx="1823">
                  <c:v>421.11099999999999</c:v>
                </c:pt>
                <c:pt idx="1824">
                  <c:v>422.99</c:v>
                </c:pt>
                <c:pt idx="1825">
                  <c:v>425.99</c:v>
                </c:pt>
                <c:pt idx="1826">
                  <c:v>424.40100000000001</c:v>
                </c:pt>
                <c:pt idx="1827">
                  <c:v>425.10599999999999</c:v>
                </c:pt>
                <c:pt idx="1828">
                  <c:v>429.98</c:v>
                </c:pt>
                <c:pt idx="1829">
                  <c:v>430.83699999999999</c:v>
                </c:pt>
                <c:pt idx="1830">
                  <c:v>427.86200000000002</c:v>
                </c:pt>
                <c:pt idx="1831">
                  <c:v>429.05399999999997</c:v>
                </c:pt>
                <c:pt idx="1832">
                  <c:v>436.10500000000002</c:v>
                </c:pt>
                <c:pt idx="1833">
                  <c:v>442.15600000000001</c:v>
                </c:pt>
                <c:pt idx="1834">
                  <c:v>451.10199999999998</c:v>
                </c:pt>
                <c:pt idx="1835">
                  <c:v>447.63600000000002</c:v>
                </c:pt>
                <c:pt idx="1836">
                  <c:v>452.584</c:v>
                </c:pt>
                <c:pt idx="1837">
                  <c:v>460.327</c:v>
                </c:pt>
                <c:pt idx="1838">
                  <c:v>462.51</c:v>
                </c:pt>
                <c:pt idx="1839">
                  <c:v>467.803</c:v>
                </c:pt>
                <c:pt idx="1840">
                  <c:v>445.012</c:v>
                </c:pt>
                <c:pt idx="1841">
                  <c:v>449.85599999999999</c:v>
                </c:pt>
                <c:pt idx="1842">
                  <c:v>456.35</c:v>
                </c:pt>
                <c:pt idx="1843">
                  <c:v>449.33300000000003</c:v>
                </c:pt>
                <c:pt idx="1844">
                  <c:v>453.04199999999997</c:v>
                </c:pt>
                <c:pt idx="1845">
                  <c:v>444.51299999999998</c:v>
                </c:pt>
                <c:pt idx="1846">
                  <c:v>450.274</c:v>
                </c:pt>
                <c:pt idx="1847">
                  <c:v>446.96199999999999</c:v>
                </c:pt>
                <c:pt idx="1848">
                  <c:v>448.52699999999999</c:v>
                </c:pt>
                <c:pt idx="1849">
                  <c:v>460.37400000000002</c:v>
                </c:pt>
                <c:pt idx="1850">
                  <c:v>459.46499999999997</c:v>
                </c:pt>
                <c:pt idx="1851">
                  <c:v>459.43700000000001</c:v>
                </c:pt>
                <c:pt idx="1852">
                  <c:v>461.49099999999999</c:v>
                </c:pt>
                <c:pt idx="1853">
                  <c:v>450.98700000000002</c:v>
                </c:pt>
                <c:pt idx="1854">
                  <c:v>452.113</c:v>
                </c:pt>
                <c:pt idx="1855">
                  <c:v>454.81799999999998</c:v>
                </c:pt>
                <c:pt idx="1856">
                  <c:v>455.73500000000001</c:v>
                </c:pt>
                <c:pt idx="1857">
                  <c:v>455.75299999999999</c:v>
                </c:pt>
                <c:pt idx="1858">
                  <c:v>457.84800000000001</c:v>
                </c:pt>
                <c:pt idx="1859">
                  <c:v>453.41</c:v>
                </c:pt>
                <c:pt idx="1860">
                  <c:v>452.74599999999998</c:v>
                </c:pt>
                <c:pt idx="1861">
                  <c:v>453.37799999999999</c:v>
                </c:pt>
                <c:pt idx="1862">
                  <c:v>436.72899999999998</c:v>
                </c:pt>
                <c:pt idx="1863">
                  <c:v>442.95299999999997</c:v>
                </c:pt>
                <c:pt idx="1864">
                  <c:v>443.13499999999999</c:v>
                </c:pt>
                <c:pt idx="1865">
                  <c:v>438.77300000000002</c:v>
                </c:pt>
                <c:pt idx="1866">
                  <c:v>443.73399999999998</c:v>
                </c:pt>
                <c:pt idx="1867">
                  <c:v>445.13</c:v>
                </c:pt>
                <c:pt idx="1868">
                  <c:v>449.23399999999998</c:v>
                </c:pt>
                <c:pt idx="1869">
                  <c:v>453.81900000000002</c:v>
                </c:pt>
                <c:pt idx="1870">
                  <c:v>473.46699999999998</c:v>
                </c:pt>
                <c:pt idx="1871">
                  <c:v>525.43299999999999</c:v>
                </c:pt>
                <c:pt idx="1872">
                  <c:v>524.08299999999997</c:v>
                </c:pt>
                <c:pt idx="1873">
                  <c:v>532.58600000000001</c:v>
                </c:pt>
                <c:pt idx="1874">
                  <c:v>531.79700000000003</c:v>
                </c:pt>
                <c:pt idx="1875">
                  <c:v>536.42399999999998</c:v>
                </c:pt>
                <c:pt idx="1876">
                  <c:v>538.14499999999998</c:v>
                </c:pt>
                <c:pt idx="1877">
                  <c:v>570.471</c:v>
                </c:pt>
                <c:pt idx="1878">
                  <c:v>573.45000000000005</c:v>
                </c:pt>
                <c:pt idx="1879">
                  <c:v>574.10599999999999</c:v>
                </c:pt>
                <c:pt idx="1880">
                  <c:v>585.53099999999995</c:v>
                </c:pt>
                <c:pt idx="1881">
                  <c:v>577.85599999999999</c:v>
                </c:pt>
                <c:pt idx="1882">
                  <c:v>583.10500000000002</c:v>
                </c:pt>
                <c:pt idx="1883">
                  <c:v>576.45399999999995</c:v>
                </c:pt>
                <c:pt idx="1884">
                  <c:v>579.13099999999997</c:v>
                </c:pt>
                <c:pt idx="1885">
                  <c:v>611.77700000000004</c:v>
                </c:pt>
                <c:pt idx="1886">
                  <c:v>675.34299999999996</c:v>
                </c:pt>
                <c:pt idx="1887">
                  <c:v>705.61900000000003</c:v>
                </c:pt>
                <c:pt idx="1888">
                  <c:v>685.98900000000003</c:v>
                </c:pt>
                <c:pt idx="1889">
                  <c:v>696.32299999999998</c:v>
                </c:pt>
                <c:pt idx="1890">
                  <c:v>768.24199999999996</c:v>
                </c:pt>
                <c:pt idx="1891">
                  <c:v>747.55399999999997</c:v>
                </c:pt>
                <c:pt idx="1892">
                  <c:v>755.68399999999997</c:v>
                </c:pt>
                <c:pt idx="1893">
                  <c:v>764.04499999999996</c:v>
                </c:pt>
                <c:pt idx="1894">
                  <c:v>727.94899999999996</c:v>
                </c:pt>
                <c:pt idx="1895">
                  <c:v>665.87599999999998</c:v>
                </c:pt>
                <c:pt idx="1896">
                  <c:v>602.88699999999994</c:v>
                </c:pt>
                <c:pt idx="1897">
                  <c:v>625.495</c:v>
                </c:pt>
                <c:pt idx="1898">
                  <c:v>665.16200000000003</c:v>
                </c:pt>
                <c:pt idx="1899">
                  <c:v>665.32899999999995</c:v>
                </c:pt>
                <c:pt idx="1900">
                  <c:v>630.24599999999998</c:v>
                </c:pt>
                <c:pt idx="1901">
                  <c:v>658.399</c:v>
                </c:pt>
                <c:pt idx="1902">
                  <c:v>646.30399999999997</c:v>
                </c:pt>
                <c:pt idx="1903">
                  <c:v>639.08199999999999</c:v>
                </c:pt>
                <c:pt idx="1904">
                  <c:v>672.48500000000001</c:v>
                </c:pt>
                <c:pt idx="1905">
                  <c:v>676.52300000000002</c:v>
                </c:pt>
                <c:pt idx="1906">
                  <c:v>703.68600000000004</c:v>
                </c:pt>
                <c:pt idx="1907">
                  <c:v>659.68799999999999</c:v>
                </c:pt>
                <c:pt idx="1908">
                  <c:v>681.63</c:v>
                </c:pt>
                <c:pt idx="1909">
                  <c:v>668.09199999999998</c:v>
                </c:pt>
                <c:pt idx="1910">
                  <c:v>676.11300000000006</c:v>
                </c:pt>
                <c:pt idx="1911">
                  <c:v>639.76099999999997</c:v>
                </c:pt>
                <c:pt idx="1912">
                  <c:v>664.74300000000005</c:v>
                </c:pt>
                <c:pt idx="1913">
                  <c:v>650.62699999999995</c:v>
                </c:pt>
                <c:pt idx="1914">
                  <c:v>649.96199999999999</c:v>
                </c:pt>
                <c:pt idx="1915">
                  <c:v>649.02700000000004</c:v>
                </c:pt>
                <c:pt idx="1916">
                  <c:v>664.83900000000006</c:v>
                </c:pt>
                <c:pt idx="1917">
                  <c:v>653.93399999999997</c:v>
                </c:pt>
                <c:pt idx="1918">
                  <c:v>659.63599999999997</c:v>
                </c:pt>
                <c:pt idx="1919">
                  <c:v>664.87599999999998</c:v>
                </c:pt>
                <c:pt idx="1920">
                  <c:v>663.54100000000005</c:v>
                </c:pt>
                <c:pt idx="1921">
                  <c:v>679.05100000000004</c:v>
                </c:pt>
                <c:pt idx="1922">
                  <c:v>673.59400000000005</c:v>
                </c:pt>
                <c:pt idx="1923">
                  <c:v>673.84299999999996</c:v>
                </c:pt>
                <c:pt idx="1924">
                  <c:v>666.18</c:v>
                </c:pt>
                <c:pt idx="1925">
                  <c:v>665.09900000000005</c:v>
                </c:pt>
                <c:pt idx="1926">
                  <c:v>650.822</c:v>
                </c:pt>
                <c:pt idx="1927">
                  <c:v>654.86199999999997</c:v>
                </c:pt>
                <c:pt idx="1928">
                  <c:v>661.05</c:v>
                </c:pt>
                <c:pt idx="1929">
                  <c:v>655.13499999999999</c:v>
                </c:pt>
                <c:pt idx="1930">
                  <c:v>651.077</c:v>
                </c:pt>
                <c:pt idx="1931">
                  <c:v>655.44200000000001</c:v>
                </c:pt>
                <c:pt idx="1932">
                  <c:v>655.62699999999995</c:v>
                </c:pt>
                <c:pt idx="1933">
                  <c:v>656.66899999999998</c:v>
                </c:pt>
                <c:pt idx="1934">
                  <c:v>654.976</c:v>
                </c:pt>
                <c:pt idx="1935">
                  <c:v>625.88099999999997</c:v>
                </c:pt>
                <c:pt idx="1936">
                  <c:v>607.37400000000002</c:v>
                </c:pt>
                <c:pt idx="1937">
                  <c:v>552.82100000000003</c:v>
                </c:pt>
                <c:pt idx="1938">
                  <c:v>565.26379999999995</c:v>
                </c:pt>
                <c:pt idx="1939">
                  <c:v>578.32129999999995</c:v>
                </c:pt>
                <c:pt idx="1940">
                  <c:v>574.95630000000006</c:v>
                </c:pt>
                <c:pt idx="1941">
                  <c:v>588.42250000000001</c:v>
                </c:pt>
                <c:pt idx="1942">
                  <c:v>592.78</c:v>
                </c:pt>
                <c:pt idx="1943">
                  <c:v>590.62249999999995</c:v>
                </c:pt>
                <c:pt idx="1944">
                  <c:v>584.75879999999995</c:v>
                </c:pt>
                <c:pt idx="1945">
                  <c:v>592.89250000000004</c:v>
                </c:pt>
                <c:pt idx="1946">
                  <c:v>586.52499999999998</c:v>
                </c:pt>
                <c:pt idx="1947">
                  <c:v>586.02629999999999</c:v>
                </c:pt>
                <c:pt idx="1948">
                  <c:v>585.08130000000006</c:v>
                </c:pt>
                <c:pt idx="1949">
                  <c:v>571.44380000000001</c:v>
                </c:pt>
                <c:pt idx="1950">
                  <c:v>567.20249999999999</c:v>
                </c:pt>
                <c:pt idx="1951">
                  <c:v>576.24879999999996</c:v>
                </c:pt>
                <c:pt idx="1952">
                  <c:v>571.745</c:v>
                </c:pt>
                <c:pt idx="1953">
                  <c:v>572.50250000000005</c:v>
                </c:pt>
                <c:pt idx="1954">
                  <c:v>573.66380000000004</c:v>
                </c:pt>
                <c:pt idx="1955">
                  <c:v>580.70249999999999</c:v>
                </c:pt>
                <c:pt idx="1956">
                  <c:v>580.69000000000005</c:v>
                </c:pt>
                <c:pt idx="1957">
                  <c:v>584.73249999999996</c:v>
                </c:pt>
                <c:pt idx="1958">
                  <c:v>581.28129999999999</c:v>
                </c:pt>
                <c:pt idx="1959">
                  <c:v>577.995</c:v>
                </c:pt>
                <c:pt idx="1960">
                  <c:v>575.73379999999997</c:v>
                </c:pt>
                <c:pt idx="1961">
                  <c:v>578.15629999999999</c:v>
                </c:pt>
                <c:pt idx="1962">
                  <c:v>568.66629999999998</c:v>
                </c:pt>
                <c:pt idx="1963">
                  <c:v>573.55499999999995</c:v>
                </c:pt>
                <c:pt idx="1964">
                  <c:v>572.36130000000003</c:v>
                </c:pt>
                <c:pt idx="1965">
                  <c:v>575.99879999999996</c:v>
                </c:pt>
                <c:pt idx="1966">
                  <c:v>572.3338</c:v>
                </c:pt>
                <c:pt idx="1967">
                  <c:v>571.69380000000001</c:v>
                </c:pt>
                <c:pt idx="1968">
                  <c:v>574.14750000000004</c:v>
                </c:pt>
                <c:pt idx="1969">
                  <c:v>598.38379999999995</c:v>
                </c:pt>
                <c:pt idx="1970">
                  <c:v>608.91750000000002</c:v>
                </c:pt>
                <c:pt idx="1971">
                  <c:v>606.02750000000003</c:v>
                </c:pt>
                <c:pt idx="1972">
                  <c:v>611.07000000000005</c:v>
                </c:pt>
                <c:pt idx="1973">
                  <c:v>614.78750000000002</c:v>
                </c:pt>
                <c:pt idx="1974">
                  <c:v>624.94880000000001</c:v>
                </c:pt>
                <c:pt idx="1975">
                  <c:v>621.79629999999997</c:v>
                </c:pt>
                <c:pt idx="1976">
                  <c:v>622.21249999999998</c:v>
                </c:pt>
                <c:pt idx="1977">
                  <c:v>605.80880000000002</c:v>
                </c:pt>
                <c:pt idx="1978">
                  <c:v>606.3075</c:v>
                </c:pt>
                <c:pt idx="1979">
                  <c:v>606.92129999999997</c:v>
                </c:pt>
                <c:pt idx="1980">
                  <c:v>608.22</c:v>
                </c:pt>
                <c:pt idx="1981">
                  <c:v>605.21</c:v>
                </c:pt>
                <c:pt idx="1982">
                  <c:v>606.3338</c:v>
                </c:pt>
                <c:pt idx="1983">
                  <c:v>605.29380000000003</c:v>
                </c:pt>
                <c:pt idx="1984">
                  <c:v>608.69880000000001</c:v>
                </c:pt>
                <c:pt idx="1985">
                  <c:v>608.52750000000003</c:v>
                </c:pt>
                <c:pt idx="1986">
                  <c:v>599.47379999999998</c:v>
                </c:pt>
                <c:pt idx="1987">
                  <c:v>595.79880000000003</c:v>
                </c:pt>
                <c:pt idx="1988">
                  <c:v>595.03499999999997</c:v>
                </c:pt>
                <c:pt idx="1989">
                  <c:v>601.71379999999999</c:v>
                </c:pt>
                <c:pt idx="1990">
                  <c:v>601.34130000000005</c:v>
                </c:pt>
                <c:pt idx="1991">
                  <c:v>599.17629999999997</c:v>
                </c:pt>
                <c:pt idx="1992">
                  <c:v>606.8125</c:v>
                </c:pt>
                <c:pt idx="1993">
                  <c:v>604.76250000000005</c:v>
                </c:pt>
                <c:pt idx="1994">
                  <c:v>603.51880000000006</c:v>
                </c:pt>
                <c:pt idx="1995">
                  <c:v>605.05880000000002</c:v>
                </c:pt>
                <c:pt idx="1996">
                  <c:v>608.4375</c:v>
                </c:pt>
                <c:pt idx="1997">
                  <c:v>613.93380000000002</c:v>
                </c:pt>
                <c:pt idx="1998">
                  <c:v>610.29129999999998</c:v>
                </c:pt>
                <c:pt idx="1999">
                  <c:v>612.33749999999998</c:v>
                </c:pt>
                <c:pt idx="2000">
                  <c:v>609.375</c:v>
                </c:pt>
                <c:pt idx="2001">
                  <c:v>610.88499999999999</c:v>
                </c:pt>
                <c:pt idx="2002">
                  <c:v>610.9</c:v>
                </c:pt>
                <c:pt idx="2003">
                  <c:v>616.48879999999997</c:v>
                </c:pt>
                <c:pt idx="2004">
                  <c:v>616.59630000000004</c:v>
                </c:pt>
                <c:pt idx="2005">
                  <c:v>614.62379999999996</c:v>
                </c:pt>
                <c:pt idx="2006">
                  <c:v>617.42250000000001</c:v>
                </c:pt>
                <c:pt idx="2007">
                  <c:v>639.37379999999996</c:v>
                </c:pt>
                <c:pt idx="2008">
                  <c:v>635.08130000000006</c:v>
                </c:pt>
                <c:pt idx="2009">
                  <c:v>635.02</c:v>
                </c:pt>
                <c:pt idx="2010">
                  <c:v>638.36749999999995</c:v>
                </c:pt>
                <c:pt idx="2011">
                  <c:v>637.37130000000002</c:v>
                </c:pt>
                <c:pt idx="2012">
                  <c:v>639.82749999999999</c:v>
                </c:pt>
                <c:pt idx="2013">
                  <c:v>636.91999999999996</c:v>
                </c:pt>
                <c:pt idx="2014">
                  <c:v>635.50879999999995</c:v>
                </c:pt>
                <c:pt idx="2015">
                  <c:v>628.15380000000005</c:v>
                </c:pt>
                <c:pt idx="2016">
                  <c:v>628.62249999999995</c:v>
                </c:pt>
                <c:pt idx="2017">
                  <c:v>630.15380000000005</c:v>
                </c:pt>
                <c:pt idx="2018">
                  <c:v>652.71500000000003</c:v>
                </c:pt>
                <c:pt idx="2019">
                  <c:v>649.245</c:v>
                </c:pt>
                <c:pt idx="2020">
                  <c:v>648.39880000000005</c:v>
                </c:pt>
                <c:pt idx="2021">
                  <c:v>652.89499999999998</c:v>
                </c:pt>
                <c:pt idx="2022">
                  <c:v>674.35749999999996</c:v>
                </c:pt>
                <c:pt idx="2023">
                  <c:v>686.52</c:v>
                </c:pt>
                <c:pt idx="2024">
                  <c:v>688.09630000000004</c:v>
                </c:pt>
                <c:pt idx="2025">
                  <c:v>712.87</c:v>
                </c:pt>
                <c:pt idx="2026">
                  <c:v>696.35379999999998</c:v>
                </c:pt>
                <c:pt idx="2027">
                  <c:v>697.36879999999996</c:v>
                </c:pt>
                <c:pt idx="2028">
                  <c:v>729.2713</c:v>
                </c:pt>
                <c:pt idx="2029">
                  <c:v>742.46500000000003</c:v>
                </c:pt>
                <c:pt idx="2030">
                  <c:v>687.50750000000005</c:v>
                </c:pt>
                <c:pt idx="2031">
                  <c:v>702.53750000000002</c:v>
                </c:pt>
                <c:pt idx="2032">
                  <c:v>704.16380000000004</c:v>
                </c:pt>
                <c:pt idx="2033">
                  <c:v>712.23630000000003</c:v>
                </c:pt>
                <c:pt idx="2034">
                  <c:v>704.01880000000006</c:v>
                </c:pt>
                <c:pt idx="2035">
                  <c:v>709.15250000000003</c:v>
                </c:pt>
                <c:pt idx="2036">
                  <c:v>721.19129999999996</c:v>
                </c:pt>
                <c:pt idx="2037">
                  <c:v>713.66750000000002</c:v>
                </c:pt>
                <c:pt idx="2038">
                  <c:v>716.55629999999996</c:v>
                </c:pt>
                <c:pt idx="2039">
                  <c:v>703.54629999999997</c:v>
                </c:pt>
                <c:pt idx="2040">
                  <c:v>702.50379999999996</c:v>
                </c:pt>
                <c:pt idx="2041">
                  <c:v>706.39499999999998</c:v>
                </c:pt>
                <c:pt idx="2042">
                  <c:v>711.95630000000006</c:v>
                </c:pt>
                <c:pt idx="2043">
                  <c:v>742.07</c:v>
                </c:pt>
                <c:pt idx="2044">
                  <c:v>735.40629999999999</c:v>
                </c:pt>
                <c:pt idx="2045">
                  <c:v>749.67750000000001</c:v>
                </c:pt>
                <c:pt idx="2046">
                  <c:v>750.63250000000005</c:v>
                </c:pt>
                <c:pt idx="2047">
                  <c:v>728.60749999999996</c:v>
                </c:pt>
                <c:pt idx="2048">
                  <c:v>736.71630000000005</c:v>
                </c:pt>
                <c:pt idx="2049">
                  <c:v>748.22500000000002</c:v>
                </c:pt>
                <c:pt idx="2050">
                  <c:v>741.59630000000004</c:v>
                </c:pt>
                <c:pt idx="2051">
                  <c:v>736.39880000000005</c:v>
                </c:pt>
                <c:pt idx="2052">
                  <c:v>738.27750000000003</c:v>
                </c:pt>
                <c:pt idx="2053">
                  <c:v>732.82380000000001</c:v>
                </c:pt>
                <c:pt idx="2054">
                  <c:v>728.42499999999995</c:v>
                </c:pt>
                <c:pt idx="2055">
                  <c:v>731.74630000000002</c:v>
                </c:pt>
                <c:pt idx="2056">
                  <c:v>731.76499999999999</c:v>
                </c:pt>
                <c:pt idx="2057">
                  <c:v>742.00750000000005</c:v>
                </c:pt>
                <c:pt idx="2058">
                  <c:v>753.255</c:v>
                </c:pt>
                <c:pt idx="2059">
                  <c:v>771.40750000000003</c:v>
                </c:pt>
                <c:pt idx="2060">
                  <c:v>764.97249999999997</c:v>
                </c:pt>
                <c:pt idx="2061">
                  <c:v>766.46379999999999</c:v>
                </c:pt>
                <c:pt idx="2062">
                  <c:v>750.7088</c:v>
                </c:pt>
                <c:pt idx="2063">
                  <c:v>758.81</c:v>
                </c:pt>
                <c:pt idx="2064">
                  <c:v>763.89750000000004</c:v>
                </c:pt>
                <c:pt idx="2065">
                  <c:v>766.75130000000001</c:v>
                </c:pt>
                <c:pt idx="2066">
                  <c:v>770.41499999999996</c:v>
                </c:pt>
                <c:pt idx="2067">
                  <c:v>773.21130000000005</c:v>
                </c:pt>
                <c:pt idx="2068">
                  <c:v>768.62130000000002</c:v>
                </c:pt>
                <c:pt idx="2069">
                  <c:v>777.91129999999998</c:v>
                </c:pt>
                <c:pt idx="2070">
                  <c:v>775.25</c:v>
                </c:pt>
                <c:pt idx="2071">
                  <c:v>776.63630000000001</c:v>
                </c:pt>
                <c:pt idx="2072">
                  <c:v>775.48</c:v>
                </c:pt>
                <c:pt idx="2073">
                  <c:v>780.85</c:v>
                </c:pt>
                <c:pt idx="2074">
                  <c:v>788.57629999999995</c:v>
                </c:pt>
                <c:pt idx="2075">
                  <c:v>788.58879999999999</c:v>
                </c:pt>
                <c:pt idx="2076">
                  <c:v>790.15629999999999</c:v>
                </c:pt>
                <c:pt idx="2077">
                  <c:v>798.78499999999997</c:v>
                </c:pt>
                <c:pt idx="2078">
                  <c:v>833.10249999999996</c:v>
                </c:pt>
                <c:pt idx="2079">
                  <c:v>858.73630000000003</c:v>
                </c:pt>
                <c:pt idx="2080">
                  <c:v>916.78750000000002</c:v>
                </c:pt>
                <c:pt idx="2081">
                  <c:v>894.20249999999999</c:v>
                </c:pt>
                <c:pt idx="2082">
                  <c:v>894.48249999999996</c:v>
                </c:pt>
                <c:pt idx="2083">
                  <c:v>902.55380000000002</c:v>
                </c:pt>
                <c:pt idx="2084">
                  <c:v>931.11379999999997</c:v>
                </c:pt>
                <c:pt idx="2085">
                  <c:v>978.00879999999995</c:v>
                </c:pt>
                <c:pt idx="2086">
                  <c:v>969.625</c:v>
                </c:pt>
                <c:pt idx="2087">
                  <c:v>960.47130000000004</c:v>
                </c:pt>
                <c:pt idx="2088">
                  <c:v>968.22749999999996</c:v>
                </c:pt>
                <c:pt idx="2089">
                  <c:v>997.68880000000001</c:v>
                </c:pt>
                <c:pt idx="2090">
                  <c:v>1018.05</c:v>
                </c:pt>
                <c:pt idx="2091">
                  <c:v>1030.817</c:v>
                </c:pt>
                <c:pt idx="2092">
                  <c:v>1129.8699999999999</c:v>
                </c:pt>
                <c:pt idx="2093">
                  <c:v>1005.8150000000001</c:v>
                </c:pt>
                <c:pt idx="2094">
                  <c:v>895.67</c:v>
                </c:pt>
                <c:pt idx="2095">
                  <c:v>905.17</c:v>
                </c:pt>
                <c:pt idx="2096">
                  <c:v>913.52380000000005</c:v>
                </c:pt>
                <c:pt idx="2097">
                  <c:v>899.35</c:v>
                </c:pt>
                <c:pt idx="2098">
                  <c:v>904.79250000000002</c:v>
                </c:pt>
                <c:pt idx="2099">
                  <c:v>775.98130000000003</c:v>
                </c:pt>
                <c:pt idx="2100">
                  <c:v>802.8288</c:v>
                </c:pt>
                <c:pt idx="2101">
                  <c:v>826.12130000000002</c:v>
                </c:pt>
                <c:pt idx="2102">
                  <c:v>818.63879999999995</c:v>
                </c:pt>
                <c:pt idx="2103">
                  <c:v>822.42250000000001</c:v>
                </c:pt>
                <c:pt idx="2104">
                  <c:v>830.26379999999995</c:v>
                </c:pt>
                <c:pt idx="2105">
                  <c:v>904.4538</c:v>
                </c:pt>
                <c:pt idx="2106">
                  <c:v>884.25130000000001</c:v>
                </c:pt>
                <c:pt idx="2107">
                  <c:v>898.0213</c:v>
                </c:pt>
                <c:pt idx="2108">
                  <c:v>891.62379999999996</c:v>
                </c:pt>
                <c:pt idx="2109">
                  <c:v>920.01130000000001</c:v>
                </c:pt>
                <c:pt idx="2110">
                  <c:v>925.33130000000006</c:v>
                </c:pt>
                <c:pt idx="2111">
                  <c:v>912.6875</c:v>
                </c:pt>
                <c:pt idx="2112">
                  <c:v>885.64750000000004</c:v>
                </c:pt>
                <c:pt idx="2113">
                  <c:v>894.11</c:v>
                </c:pt>
                <c:pt idx="2114">
                  <c:v>915.1</c:v>
                </c:pt>
                <c:pt idx="2115">
                  <c:v>918.5625</c:v>
                </c:pt>
                <c:pt idx="2116">
                  <c:v>920.28</c:v>
                </c:pt>
                <c:pt idx="2117">
                  <c:v>914.04380000000003</c:v>
                </c:pt>
                <c:pt idx="2118">
                  <c:v>920.24130000000002</c:v>
                </c:pt>
                <c:pt idx="2119">
                  <c:v>967.66750000000002</c:v>
                </c:pt>
                <c:pt idx="2120">
                  <c:v>987.34630000000004</c:v>
                </c:pt>
                <c:pt idx="2121">
                  <c:v>1007.795</c:v>
                </c:pt>
                <c:pt idx="2122">
                  <c:v>1018.111</c:v>
                </c:pt>
                <c:pt idx="2123">
                  <c:v>1033.652</c:v>
                </c:pt>
                <c:pt idx="2124">
                  <c:v>1013.9930000000001</c:v>
                </c:pt>
                <c:pt idx="2125">
                  <c:v>1024.6120000000001</c:v>
                </c:pt>
                <c:pt idx="2126">
                  <c:v>1052.538</c:v>
                </c:pt>
                <c:pt idx="2127">
                  <c:v>1054.3430000000001</c:v>
                </c:pt>
                <c:pt idx="2128">
                  <c:v>988.94749999999999</c:v>
                </c:pt>
                <c:pt idx="2129">
                  <c:v>993.0788</c:v>
                </c:pt>
                <c:pt idx="2130">
                  <c:v>1010.002</c:v>
                </c:pt>
                <c:pt idx="2131">
                  <c:v>999.51250000000005</c:v>
                </c:pt>
                <c:pt idx="2132">
                  <c:v>996.85749999999996</c:v>
                </c:pt>
                <c:pt idx="2133">
                  <c:v>1009.251</c:v>
                </c:pt>
                <c:pt idx="2134">
                  <c:v>1009.116</c:v>
                </c:pt>
                <c:pt idx="2135">
                  <c:v>1034.0820000000001</c:v>
                </c:pt>
                <c:pt idx="2136">
                  <c:v>1053.1220000000001</c:v>
                </c:pt>
                <c:pt idx="2137">
                  <c:v>1058.4059999999999</c:v>
                </c:pt>
                <c:pt idx="2138">
                  <c:v>1052.817</c:v>
                </c:pt>
                <c:pt idx="2139">
                  <c:v>1083.241</c:v>
                </c:pt>
                <c:pt idx="2140">
                  <c:v>1123.6559999999999</c:v>
                </c:pt>
                <c:pt idx="2141">
                  <c:v>1122.1949999999999</c:v>
                </c:pt>
                <c:pt idx="2142">
                  <c:v>1178.384</c:v>
                </c:pt>
                <c:pt idx="2143">
                  <c:v>1180.9179999999999</c:v>
                </c:pt>
                <c:pt idx="2144">
                  <c:v>1151.5809999999999</c:v>
                </c:pt>
                <c:pt idx="2145">
                  <c:v>1179.9680000000001</c:v>
                </c:pt>
                <c:pt idx="2146">
                  <c:v>1194.278</c:v>
                </c:pt>
                <c:pt idx="2147">
                  <c:v>1190.8879999999999</c:v>
                </c:pt>
                <c:pt idx="2148">
                  <c:v>1230.0160000000001</c:v>
                </c:pt>
                <c:pt idx="2149">
                  <c:v>1260.924</c:v>
                </c:pt>
                <c:pt idx="2150">
                  <c:v>1290.7860000000001</c:v>
                </c:pt>
                <c:pt idx="2151">
                  <c:v>1267.68</c:v>
                </c:pt>
                <c:pt idx="2152">
                  <c:v>1277.6849999999999</c:v>
                </c:pt>
                <c:pt idx="2153">
                  <c:v>1280.8679999999999</c:v>
                </c:pt>
                <c:pt idx="2154">
                  <c:v>1232.431</c:v>
                </c:pt>
                <c:pt idx="2155">
                  <c:v>1150.481</c:v>
                </c:pt>
                <c:pt idx="2156">
                  <c:v>1191.8150000000001</c:v>
                </c:pt>
                <c:pt idx="2157">
                  <c:v>1117.0250000000001</c:v>
                </c:pt>
                <c:pt idx="2158">
                  <c:v>1181.645</c:v>
                </c:pt>
                <c:pt idx="2159">
                  <c:v>1229.5050000000001</c:v>
                </c:pt>
                <c:pt idx="2160">
                  <c:v>1243.242</c:v>
                </c:pt>
                <c:pt idx="2161">
                  <c:v>1246.309</c:v>
                </c:pt>
                <c:pt idx="2162">
                  <c:v>1259.6010000000001</c:v>
                </c:pt>
                <c:pt idx="2163">
                  <c:v>1172.9090000000001</c:v>
                </c:pt>
                <c:pt idx="2164">
                  <c:v>1070.1279999999999</c:v>
                </c:pt>
                <c:pt idx="2165">
                  <c:v>970.59799999999996</c:v>
                </c:pt>
                <c:pt idx="2166">
                  <c:v>1017.8</c:v>
                </c:pt>
                <c:pt idx="2167">
                  <c:v>1041.3430000000001</c:v>
                </c:pt>
                <c:pt idx="2168">
                  <c:v>1115.039</c:v>
                </c:pt>
                <c:pt idx="2169">
                  <c:v>1037.44</c:v>
                </c:pt>
                <c:pt idx="2170">
                  <c:v>1029.95</c:v>
                </c:pt>
                <c:pt idx="2171">
                  <c:v>935.94600000000003</c:v>
                </c:pt>
                <c:pt idx="2172">
                  <c:v>964.69200000000001</c:v>
                </c:pt>
                <c:pt idx="2173">
                  <c:v>965.22900000000004</c:v>
                </c:pt>
                <c:pt idx="2174">
                  <c:v>1040.491</c:v>
                </c:pt>
                <c:pt idx="2175">
                  <c:v>1044.251</c:v>
                </c:pt>
                <c:pt idx="2176">
                  <c:v>1040.3920000000001</c:v>
                </c:pt>
                <c:pt idx="2177">
                  <c:v>1037.527</c:v>
                </c:pt>
                <c:pt idx="2178">
                  <c:v>1079.748</c:v>
                </c:pt>
                <c:pt idx="2179">
                  <c:v>1089.511</c:v>
                </c:pt>
                <c:pt idx="2180">
                  <c:v>1098.7760000000001</c:v>
                </c:pt>
                <c:pt idx="2181">
                  <c:v>1147.6310000000001</c:v>
                </c:pt>
                <c:pt idx="2182">
                  <c:v>1143.7460000000001</c:v>
                </c:pt>
                <c:pt idx="2183">
                  <c:v>1134.998</c:v>
                </c:pt>
                <c:pt idx="2184">
                  <c:v>1190.597</c:v>
                </c:pt>
                <c:pt idx="2185">
                  <c:v>1193.019</c:v>
                </c:pt>
                <c:pt idx="2186">
                  <c:v>1184.8240000000001</c:v>
                </c:pt>
                <c:pt idx="2187">
                  <c:v>1210.0550000000001</c:v>
                </c:pt>
                <c:pt idx="2188">
                  <c:v>1213.3389999999999</c:v>
                </c:pt>
                <c:pt idx="2189">
                  <c:v>1224.7670000000001</c:v>
                </c:pt>
                <c:pt idx="2190">
                  <c:v>1216.5050000000001</c:v>
                </c:pt>
                <c:pt idx="2191">
                  <c:v>1178.5329999999999</c:v>
                </c:pt>
                <c:pt idx="2192">
                  <c:v>1183.44</c:v>
                </c:pt>
                <c:pt idx="2193">
                  <c:v>1180.6990000000001</c:v>
                </c:pt>
                <c:pt idx="2194">
                  <c:v>1184.787</c:v>
                </c:pt>
                <c:pt idx="2195">
                  <c:v>1203.731</c:v>
                </c:pt>
                <c:pt idx="2196">
                  <c:v>1217.596</c:v>
                </c:pt>
                <c:pt idx="2197">
                  <c:v>1226.9390000000001</c:v>
                </c:pt>
                <c:pt idx="2198">
                  <c:v>1255.403</c:v>
                </c:pt>
                <c:pt idx="2199">
                  <c:v>1257.135</c:v>
                </c:pt>
                <c:pt idx="2200">
                  <c:v>1244.375</c:v>
                </c:pt>
                <c:pt idx="2201">
                  <c:v>1248.2170000000001</c:v>
                </c:pt>
                <c:pt idx="2202">
                  <c:v>1248.325</c:v>
                </c:pt>
                <c:pt idx="2203">
                  <c:v>1263.5450000000001</c:v>
                </c:pt>
                <c:pt idx="2204">
                  <c:v>1284.845</c:v>
                </c:pt>
                <c:pt idx="2205">
                  <c:v>1329.19</c:v>
                </c:pt>
                <c:pt idx="2206">
                  <c:v>1320.0509999999999</c:v>
                </c:pt>
                <c:pt idx="2207">
                  <c:v>1327.038</c:v>
                </c:pt>
                <c:pt idx="2208">
                  <c:v>1347.9580000000001</c:v>
                </c:pt>
                <c:pt idx="2209">
                  <c:v>1402.0830000000001</c:v>
                </c:pt>
                <c:pt idx="2210">
                  <c:v>1443.682</c:v>
                </c:pt>
                <c:pt idx="2211">
                  <c:v>1491.998</c:v>
                </c:pt>
                <c:pt idx="2212">
                  <c:v>1515.6279999999999</c:v>
                </c:pt>
                <c:pt idx="2213">
                  <c:v>1512.2080000000001</c:v>
                </c:pt>
                <c:pt idx="2214">
                  <c:v>1548.2860000000001</c:v>
                </c:pt>
                <c:pt idx="2215">
                  <c:v>1555.471</c:v>
                </c:pt>
                <c:pt idx="2216">
                  <c:v>1639.3219999999999</c:v>
                </c:pt>
                <c:pt idx="2217">
                  <c:v>1706.931</c:v>
                </c:pt>
                <c:pt idx="2218">
                  <c:v>1756.8019999999999</c:v>
                </c:pt>
                <c:pt idx="2219">
                  <c:v>1807.3720000000001</c:v>
                </c:pt>
                <c:pt idx="2220">
                  <c:v>1676.9929999999999</c:v>
                </c:pt>
                <c:pt idx="2221">
                  <c:v>1759.961</c:v>
                </c:pt>
                <c:pt idx="2222">
                  <c:v>1772.4159999999999</c:v>
                </c:pt>
                <c:pt idx="2223">
                  <c:v>1697.3779999999999</c:v>
                </c:pt>
                <c:pt idx="2224">
                  <c:v>1718.201</c:v>
                </c:pt>
                <c:pt idx="2225">
                  <c:v>1802.163</c:v>
                </c:pt>
                <c:pt idx="2226">
                  <c:v>1887.326</c:v>
                </c:pt>
                <c:pt idx="2227">
                  <c:v>1968.1020000000001</c:v>
                </c:pt>
                <c:pt idx="2228">
                  <c:v>2051.7350000000001</c:v>
                </c:pt>
                <c:pt idx="2229">
                  <c:v>2055.6170000000002</c:v>
                </c:pt>
                <c:pt idx="2230">
                  <c:v>2139.027</c:v>
                </c:pt>
                <c:pt idx="2231">
                  <c:v>2291.4769999999999</c:v>
                </c:pt>
                <c:pt idx="2232">
                  <c:v>2476.2959999999998</c:v>
                </c:pt>
                <c:pt idx="2233">
                  <c:v>2357.5030000000002</c:v>
                </c:pt>
                <c:pt idx="2234">
                  <c:v>2247.482</c:v>
                </c:pt>
                <c:pt idx="2235">
                  <c:v>2106.3069999999998</c:v>
                </c:pt>
                <c:pt idx="2236">
                  <c:v>2207.5770000000002</c:v>
                </c:pt>
                <c:pt idx="2237">
                  <c:v>2289.87</c:v>
                </c:pt>
                <c:pt idx="2238">
                  <c:v>2197.2330000000002</c:v>
                </c:pt>
                <c:pt idx="2239">
                  <c:v>2330.2330000000002</c:v>
                </c:pt>
                <c:pt idx="2240">
                  <c:v>2452.181</c:v>
                </c:pt>
                <c:pt idx="2241">
                  <c:v>2517.4079999999999</c:v>
                </c:pt>
                <c:pt idx="2242">
                  <c:v>2555.6529999999998</c:v>
                </c:pt>
                <c:pt idx="2243">
                  <c:v>2552.808</c:v>
                </c:pt>
                <c:pt idx="2244">
                  <c:v>2736.5949999999998</c:v>
                </c:pt>
                <c:pt idx="2245">
                  <c:v>2914.0819999999999</c:v>
                </c:pt>
                <c:pt idx="2246">
                  <c:v>2694.2179999999998</c:v>
                </c:pt>
                <c:pt idx="2247">
                  <c:v>2825.0309999999999</c:v>
                </c:pt>
                <c:pt idx="2248">
                  <c:v>2826.7</c:v>
                </c:pt>
                <c:pt idx="2249">
                  <c:v>2942.3449999999998</c:v>
                </c:pt>
                <c:pt idx="2250">
                  <c:v>3018.5450000000001</c:v>
                </c:pt>
                <c:pt idx="2251">
                  <c:v>2682.5949999999998</c:v>
                </c:pt>
                <c:pt idx="2252">
                  <c:v>2738.931</c:v>
                </c:pt>
                <c:pt idx="2253">
                  <c:v>2494.4850000000001</c:v>
                </c:pt>
                <c:pt idx="2254">
                  <c:v>2456.9229999999998</c:v>
                </c:pt>
                <c:pt idx="2255">
                  <c:v>2528.1019999999999</c:v>
                </c:pt>
                <c:pt idx="2256">
                  <c:v>2663.9969999999998</c:v>
                </c:pt>
                <c:pt idx="2257">
                  <c:v>2576.1709999999998</c:v>
                </c:pt>
                <c:pt idx="2258">
                  <c:v>2641.665</c:v>
                </c:pt>
                <c:pt idx="2259">
                  <c:v>2778.8270000000002</c:v>
                </c:pt>
                <c:pt idx="2260">
                  <c:v>2712.1570000000002</c:v>
                </c:pt>
                <c:pt idx="2261">
                  <c:v>2740.79</c:v>
                </c:pt>
                <c:pt idx="2262">
                  <c:v>2738.2249999999999</c:v>
                </c:pt>
                <c:pt idx="2263">
                  <c:v>2619.1179999999999</c:v>
                </c:pt>
                <c:pt idx="2264">
                  <c:v>2594.453</c:v>
                </c:pt>
                <c:pt idx="2265">
                  <c:v>2485.3580000000002</c:v>
                </c:pt>
                <c:pt idx="2266">
                  <c:v>2593.17</c:v>
                </c:pt>
                <c:pt idx="2267">
                  <c:v>2584.5630000000001</c:v>
                </c:pt>
                <c:pt idx="2268">
                  <c:v>2561.5610000000001</c:v>
                </c:pt>
                <c:pt idx="2269">
                  <c:v>2499.9830000000002</c:v>
                </c:pt>
                <c:pt idx="2270">
                  <c:v>2460.1999999999998</c:v>
                </c:pt>
                <c:pt idx="2271">
                  <c:v>2529.7829999999999</c:v>
                </c:pt>
                <c:pt idx="2272">
                  <c:v>2581.0659999999998</c:v>
                </c:pt>
                <c:pt idx="2273">
                  <c:v>2625.0709999999999</c:v>
                </c:pt>
                <c:pt idx="2274">
                  <c:v>2629.2719999999999</c:v>
                </c:pt>
                <c:pt idx="2275">
                  <c:v>2619.1120000000001</c:v>
                </c:pt>
                <c:pt idx="2276">
                  <c:v>2521.2359999999999</c:v>
                </c:pt>
                <c:pt idx="2277">
                  <c:v>2579.933</c:v>
                </c:pt>
                <c:pt idx="2278">
                  <c:v>2525.6750000000002</c:v>
                </c:pt>
                <c:pt idx="2279">
                  <c:v>2371.96</c:v>
                </c:pt>
                <c:pt idx="2280">
                  <c:v>2332.1869999999999</c:v>
                </c:pt>
                <c:pt idx="2281">
                  <c:v>2423.16</c:v>
                </c:pt>
                <c:pt idx="2282">
                  <c:v>2364.5160000000001</c:v>
                </c:pt>
                <c:pt idx="2283">
                  <c:v>2232.6550000000002</c:v>
                </c:pt>
                <c:pt idx="2284">
                  <c:v>1993.258</c:v>
                </c:pt>
                <c:pt idx="2285">
                  <c:v>1938.942</c:v>
                </c:pt>
                <c:pt idx="2286">
                  <c:v>2244.2649999999999</c:v>
                </c:pt>
                <c:pt idx="2287">
                  <c:v>2327.8969999999999</c:v>
                </c:pt>
                <c:pt idx="2288">
                  <c:v>2294.4050000000002</c:v>
                </c:pt>
                <c:pt idx="2289">
                  <c:v>2877.386</c:v>
                </c:pt>
                <c:pt idx="2290">
                  <c:v>2694.2910000000002</c:v>
                </c:pt>
                <c:pt idx="2291">
                  <c:v>2838.81</c:v>
                </c:pt>
                <c:pt idx="2292">
                  <c:v>2762.6260000000002</c:v>
                </c:pt>
                <c:pt idx="2293">
                  <c:v>2779.0430000000001</c:v>
                </c:pt>
                <c:pt idx="2294">
                  <c:v>2591.2159999999999</c:v>
                </c:pt>
                <c:pt idx="2295">
                  <c:v>2550.1799999999998</c:v>
                </c:pt>
                <c:pt idx="2296">
                  <c:v>2697.4720000000002</c:v>
                </c:pt>
                <c:pt idx="2297">
                  <c:v>2805.1779999999999</c:v>
                </c:pt>
                <c:pt idx="2298">
                  <c:v>2720.08</c:v>
                </c:pt>
                <c:pt idx="2299">
                  <c:v>2746.326</c:v>
                </c:pt>
                <c:pt idx="2300">
                  <c:v>2873.8319999999999</c:v>
                </c:pt>
                <c:pt idx="2301">
                  <c:v>2735.587</c:v>
                </c:pt>
                <c:pt idx="2302">
                  <c:v>2723.58</c:v>
                </c:pt>
                <c:pt idx="2303">
                  <c:v>2814.3609999999999</c:v>
                </c:pt>
                <c:pt idx="2304">
                  <c:v>2883.681</c:v>
                </c:pt>
                <c:pt idx="2305">
                  <c:v>3301.7579999999998</c:v>
                </c:pt>
                <c:pt idx="2306">
                  <c:v>3255.002</c:v>
                </c:pt>
                <c:pt idx="2307">
                  <c:v>3431.9679999999998</c:v>
                </c:pt>
                <c:pt idx="2308">
                  <c:v>3453.1619999999998</c:v>
                </c:pt>
                <c:pt idx="2309">
                  <c:v>3377.5430000000001</c:v>
                </c:pt>
                <c:pt idx="2310">
                  <c:v>3445.28</c:v>
                </c:pt>
                <c:pt idx="2311">
                  <c:v>3679.607</c:v>
                </c:pt>
                <c:pt idx="2312">
                  <c:v>3917.6480000000001</c:v>
                </c:pt>
                <c:pt idx="2313">
                  <c:v>4111.1959999999999</c:v>
                </c:pt>
                <c:pt idx="2314">
                  <c:v>4382.741</c:v>
                </c:pt>
                <c:pt idx="2315">
                  <c:v>4204.43</c:v>
                </c:pt>
                <c:pt idx="2316">
                  <c:v>4425.2960000000003</c:v>
                </c:pt>
                <c:pt idx="2317">
                  <c:v>4316.34</c:v>
                </c:pt>
                <c:pt idx="2318">
                  <c:v>4159.4570000000003</c:v>
                </c:pt>
                <c:pt idx="2319">
                  <c:v>4206.1310000000003</c:v>
                </c:pt>
                <c:pt idx="2320">
                  <c:v>4111.22</c:v>
                </c:pt>
                <c:pt idx="2321">
                  <c:v>4054.942</c:v>
                </c:pt>
                <c:pt idx="2322">
                  <c:v>4137.6719999999996</c:v>
                </c:pt>
                <c:pt idx="2323">
                  <c:v>4191.2169999999996</c:v>
                </c:pt>
                <c:pt idx="2324">
                  <c:v>4362.4750000000004</c:v>
                </c:pt>
                <c:pt idx="2325">
                  <c:v>4408.3230000000003</c:v>
                </c:pt>
                <c:pt idx="2326">
                  <c:v>4387.4610000000002</c:v>
                </c:pt>
                <c:pt idx="2327">
                  <c:v>4394.5150000000003</c:v>
                </c:pt>
                <c:pt idx="2328">
                  <c:v>4439.6580000000004</c:v>
                </c:pt>
                <c:pt idx="2329">
                  <c:v>4648.1329999999998</c:v>
                </c:pt>
                <c:pt idx="2330">
                  <c:v>4630.7269999999999</c:v>
                </c:pt>
                <c:pt idx="2331">
                  <c:v>4764.8670000000002</c:v>
                </c:pt>
                <c:pt idx="2332">
                  <c:v>4950.723</c:v>
                </c:pt>
                <c:pt idx="2333">
                  <c:v>4643.9750000000004</c:v>
                </c:pt>
                <c:pt idx="2334">
                  <c:v>4631.6949999999997</c:v>
                </c:pt>
                <c:pt idx="2335">
                  <c:v>4319.7209999999995</c:v>
                </c:pt>
                <c:pt idx="2336">
                  <c:v>4422.1210000000001</c:v>
                </c:pt>
                <c:pt idx="2337">
                  <c:v>4626.72</c:v>
                </c:pt>
                <c:pt idx="2338">
                  <c:v>4638.0969999999998</c:v>
                </c:pt>
                <c:pt idx="2339">
                  <c:v>4317.5370000000003</c:v>
                </c:pt>
                <c:pt idx="2340">
                  <c:v>4291.88</c:v>
                </c:pt>
                <c:pt idx="2341">
                  <c:v>4191.1750000000002</c:v>
                </c:pt>
                <c:pt idx="2342">
                  <c:v>4188.8450000000003</c:v>
                </c:pt>
                <c:pt idx="2343">
                  <c:v>4148.2669999999998</c:v>
                </c:pt>
                <c:pt idx="2344">
                  <c:v>3874.2579999999998</c:v>
                </c:pt>
                <c:pt idx="2345">
                  <c:v>3226.4119999999998</c:v>
                </c:pt>
                <c:pt idx="2346">
                  <c:v>3686.9</c:v>
                </c:pt>
                <c:pt idx="2347">
                  <c:v>3678.7370000000001</c:v>
                </c:pt>
                <c:pt idx="2348">
                  <c:v>3672.5659999999998</c:v>
                </c:pt>
                <c:pt idx="2349">
                  <c:v>4067.0770000000002</c:v>
                </c:pt>
                <c:pt idx="2350">
                  <c:v>3896.998</c:v>
                </c:pt>
                <c:pt idx="2351">
                  <c:v>3858.0880000000002</c:v>
                </c:pt>
                <c:pt idx="2352">
                  <c:v>3612.681</c:v>
                </c:pt>
                <c:pt idx="2353">
                  <c:v>3603.308</c:v>
                </c:pt>
                <c:pt idx="2354">
                  <c:v>3777.2930000000001</c:v>
                </c:pt>
                <c:pt idx="2355">
                  <c:v>3662.12</c:v>
                </c:pt>
                <c:pt idx="2356">
                  <c:v>3927.498</c:v>
                </c:pt>
                <c:pt idx="2357">
                  <c:v>3895.5120000000002</c:v>
                </c:pt>
                <c:pt idx="2358">
                  <c:v>4208.5609999999997</c:v>
                </c:pt>
                <c:pt idx="2359">
                  <c:v>4185.2920000000004</c:v>
                </c:pt>
                <c:pt idx="2360">
                  <c:v>4164.1030000000001</c:v>
                </c:pt>
                <c:pt idx="2361">
                  <c:v>4353.0469999999996</c:v>
                </c:pt>
                <c:pt idx="2362">
                  <c:v>4394.6379999999999</c:v>
                </c:pt>
                <c:pt idx="2363">
                  <c:v>4404.0969999999998</c:v>
                </c:pt>
                <c:pt idx="2364">
                  <c:v>4320.09</c:v>
                </c:pt>
                <c:pt idx="2365">
                  <c:v>4225.9229999999998</c:v>
                </c:pt>
                <c:pt idx="2366">
                  <c:v>4322.7550000000001</c:v>
                </c:pt>
                <c:pt idx="2367">
                  <c:v>4370.2449999999999</c:v>
                </c:pt>
                <c:pt idx="2368">
                  <c:v>4437.0330000000004</c:v>
                </c:pt>
                <c:pt idx="2369">
                  <c:v>4596.9620000000004</c:v>
                </c:pt>
                <c:pt idx="2370">
                  <c:v>4772.9750000000004</c:v>
                </c:pt>
                <c:pt idx="2371">
                  <c:v>4754.6980000000003</c:v>
                </c:pt>
                <c:pt idx="2372">
                  <c:v>4830.7659999999996</c:v>
                </c:pt>
                <c:pt idx="2373">
                  <c:v>5439.1329999999998</c:v>
                </c:pt>
                <c:pt idx="2374">
                  <c:v>5640.1270000000004</c:v>
                </c:pt>
                <c:pt idx="2375">
                  <c:v>5809.6930000000002</c:v>
                </c:pt>
                <c:pt idx="2376">
                  <c:v>5697.3909999999996</c:v>
                </c:pt>
                <c:pt idx="2377">
                  <c:v>5754.2209999999995</c:v>
                </c:pt>
                <c:pt idx="2378">
                  <c:v>5595.2349999999997</c:v>
                </c:pt>
                <c:pt idx="2379">
                  <c:v>5572.1980000000003</c:v>
                </c:pt>
                <c:pt idx="2380">
                  <c:v>5699.5829999999996</c:v>
                </c:pt>
                <c:pt idx="2381">
                  <c:v>5984.0860000000002</c:v>
                </c:pt>
                <c:pt idx="2382">
                  <c:v>6013.2280000000001</c:v>
                </c:pt>
                <c:pt idx="2383">
                  <c:v>5984.9560000000001</c:v>
                </c:pt>
                <c:pt idx="2384">
                  <c:v>5895.2979999999998</c:v>
                </c:pt>
                <c:pt idx="2385">
                  <c:v>5518.85</c:v>
                </c:pt>
                <c:pt idx="2386">
                  <c:v>5733.9030000000002</c:v>
                </c:pt>
                <c:pt idx="2387">
                  <c:v>5888.1450000000004</c:v>
                </c:pt>
                <c:pt idx="2388">
                  <c:v>5767.68</c:v>
                </c:pt>
                <c:pt idx="2389">
                  <c:v>5732.8249999999998</c:v>
                </c:pt>
                <c:pt idx="2390">
                  <c:v>6140.5309999999999</c:v>
                </c:pt>
                <c:pt idx="2391">
                  <c:v>6121.8</c:v>
                </c:pt>
                <c:pt idx="2392">
                  <c:v>6447.6670000000004</c:v>
                </c:pt>
                <c:pt idx="2393">
                  <c:v>6750.1719999999996</c:v>
                </c:pt>
                <c:pt idx="2394">
                  <c:v>7030.0020000000004</c:v>
                </c:pt>
                <c:pt idx="2395">
                  <c:v>7161.451</c:v>
                </c:pt>
                <c:pt idx="2396">
                  <c:v>7386.9979999999996</c:v>
                </c:pt>
                <c:pt idx="2397">
                  <c:v>7382.4480000000003</c:v>
                </c:pt>
                <c:pt idx="2398">
                  <c:v>6958.2110000000002</c:v>
                </c:pt>
                <c:pt idx="2399">
                  <c:v>7118.8010000000004</c:v>
                </c:pt>
                <c:pt idx="2400">
                  <c:v>7458.7950000000001</c:v>
                </c:pt>
                <c:pt idx="2401">
                  <c:v>7146.7809999999999</c:v>
                </c:pt>
                <c:pt idx="2402">
                  <c:v>6570.3119999999999</c:v>
                </c:pt>
                <c:pt idx="2403">
                  <c:v>6337</c:v>
                </c:pt>
                <c:pt idx="2404">
                  <c:v>5857.317</c:v>
                </c:pt>
                <c:pt idx="2405">
                  <c:v>6517.6760000000004</c:v>
                </c:pt>
                <c:pt idx="2406">
                  <c:v>6598.768</c:v>
                </c:pt>
                <c:pt idx="2407">
                  <c:v>7279.0010000000002</c:v>
                </c:pt>
                <c:pt idx="2408">
                  <c:v>7843.9369999999999</c:v>
                </c:pt>
                <c:pt idx="2409">
                  <c:v>7689.9080000000004</c:v>
                </c:pt>
                <c:pt idx="2410">
                  <c:v>7776.94</c:v>
                </c:pt>
                <c:pt idx="2411">
                  <c:v>8033.9359999999997</c:v>
                </c:pt>
                <c:pt idx="2412">
                  <c:v>8238.2019999999993</c:v>
                </c:pt>
                <c:pt idx="2413">
                  <c:v>8095.5929999999998</c:v>
                </c:pt>
                <c:pt idx="2414">
                  <c:v>8230.6919999999991</c:v>
                </c:pt>
                <c:pt idx="2415">
                  <c:v>8002.6409999999996</c:v>
                </c:pt>
                <c:pt idx="2416">
                  <c:v>8201.4609999999993</c:v>
                </c:pt>
                <c:pt idx="2417">
                  <c:v>8763.7849999999999</c:v>
                </c:pt>
                <c:pt idx="2418">
                  <c:v>9326.5879999999997</c:v>
                </c:pt>
                <c:pt idx="2419">
                  <c:v>9739.0550000000003</c:v>
                </c:pt>
                <c:pt idx="2420">
                  <c:v>9908.2279999999992</c:v>
                </c:pt>
                <c:pt idx="2421">
                  <c:v>9816.3469999999998</c:v>
                </c:pt>
                <c:pt idx="2422">
                  <c:v>9916.5360000000001</c:v>
                </c:pt>
                <c:pt idx="2423">
                  <c:v>10859.56</c:v>
                </c:pt>
                <c:pt idx="2424">
                  <c:v>10895.01</c:v>
                </c:pt>
                <c:pt idx="2425">
                  <c:v>11180.88</c:v>
                </c:pt>
                <c:pt idx="2426">
                  <c:v>11616.85</c:v>
                </c:pt>
                <c:pt idx="2427">
                  <c:v>11696.05</c:v>
                </c:pt>
                <c:pt idx="2428">
                  <c:v>13708.99</c:v>
                </c:pt>
                <c:pt idx="2429">
                  <c:v>16858.02</c:v>
                </c:pt>
                <c:pt idx="2430">
                  <c:v>16057.14</c:v>
                </c:pt>
                <c:pt idx="2431">
                  <c:v>14913.4</c:v>
                </c:pt>
                <c:pt idx="2432">
                  <c:v>15036.95</c:v>
                </c:pt>
                <c:pt idx="2433">
                  <c:v>16699.669999999998</c:v>
                </c:pt>
                <c:pt idx="2434">
                  <c:v>17178.099999999999</c:v>
                </c:pt>
                <c:pt idx="2435">
                  <c:v>16407.2</c:v>
                </c:pt>
                <c:pt idx="2436">
                  <c:v>16531.080000000002</c:v>
                </c:pt>
                <c:pt idx="2437">
                  <c:v>17601.939999999999</c:v>
                </c:pt>
                <c:pt idx="2438">
                  <c:v>19343.04</c:v>
                </c:pt>
                <c:pt idx="2439">
                  <c:v>19086.64</c:v>
                </c:pt>
                <c:pt idx="2440">
                  <c:v>18960.52</c:v>
                </c:pt>
                <c:pt idx="2441">
                  <c:v>17608.349999999999</c:v>
                </c:pt>
                <c:pt idx="2442">
                  <c:v>16454.72</c:v>
                </c:pt>
                <c:pt idx="2443">
                  <c:v>15561.05</c:v>
                </c:pt>
                <c:pt idx="2444">
                  <c:v>13857.14</c:v>
                </c:pt>
                <c:pt idx="2445">
                  <c:v>14548.71</c:v>
                </c:pt>
                <c:pt idx="2446">
                  <c:v>13975.43</c:v>
                </c:pt>
                <c:pt idx="2447">
                  <c:v>13917.02</c:v>
                </c:pt>
                <c:pt idx="2448">
                  <c:v>15745.25</c:v>
                </c:pt>
                <c:pt idx="2449">
                  <c:v>15378.28</c:v>
                </c:pt>
                <c:pt idx="2450">
                  <c:v>14428.76</c:v>
                </c:pt>
                <c:pt idx="2451">
                  <c:v>14427.87</c:v>
                </c:pt>
                <c:pt idx="2452">
                  <c:v>12629.81</c:v>
                </c:pt>
                <c:pt idx="2453">
                  <c:v>13860.13</c:v>
                </c:pt>
                <c:pt idx="2454">
                  <c:v>13412.44</c:v>
                </c:pt>
                <c:pt idx="2455">
                  <c:v>14740.75</c:v>
                </c:pt>
                <c:pt idx="2456">
                  <c:v>15134.65</c:v>
                </c:pt>
                <c:pt idx="2457">
                  <c:v>15155.22</c:v>
                </c:pt>
                <c:pt idx="2458">
                  <c:v>16937.169999999998</c:v>
                </c:pt>
                <c:pt idx="2459">
                  <c:v>17135.830000000002</c:v>
                </c:pt>
                <c:pt idx="2460">
                  <c:v>16178.49</c:v>
                </c:pt>
                <c:pt idx="2461">
                  <c:v>14970.35</c:v>
                </c:pt>
                <c:pt idx="2462">
                  <c:v>14439.47</c:v>
                </c:pt>
                <c:pt idx="2463">
                  <c:v>14890.72</c:v>
                </c:pt>
                <c:pt idx="2464">
                  <c:v>13287.26</c:v>
                </c:pt>
                <c:pt idx="2465">
                  <c:v>13812.71</c:v>
                </c:pt>
                <c:pt idx="2466">
                  <c:v>14188.78</c:v>
                </c:pt>
                <c:pt idx="2467">
                  <c:v>13619.02</c:v>
                </c:pt>
                <c:pt idx="2468">
                  <c:v>13585.9</c:v>
                </c:pt>
                <c:pt idx="2469">
                  <c:v>11348.02</c:v>
                </c:pt>
                <c:pt idx="2470">
                  <c:v>11141.24</c:v>
                </c:pt>
                <c:pt idx="2471">
                  <c:v>11250.64</c:v>
                </c:pt>
                <c:pt idx="2472">
                  <c:v>11514.92</c:v>
                </c:pt>
                <c:pt idx="2473">
                  <c:v>12759.64</c:v>
                </c:pt>
                <c:pt idx="2474">
                  <c:v>11522.85</c:v>
                </c:pt>
                <c:pt idx="2475">
                  <c:v>10772.15</c:v>
                </c:pt>
                <c:pt idx="2476">
                  <c:v>10839.82</c:v>
                </c:pt>
                <c:pt idx="2477">
                  <c:v>11399.52</c:v>
                </c:pt>
                <c:pt idx="2478">
                  <c:v>11137.23</c:v>
                </c:pt>
                <c:pt idx="2479">
                  <c:v>11090.06</c:v>
                </c:pt>
                <c:pt idx="2480">
                  <c:v>11407.15</c:v>
                </c:pt>
                <c:pt idx="2481">
                  <c:v>11694.46</c:v>
                </c:pt>
                <c:pt idx="2482">
                  <c:v>11158.39</c:v>
                </c:pt>
                <c:pt idx="2483">
                  <c:v>10034.99</c:v>
                </c:pt>
                <c:pt idx="2484">
                  <c:v>10166.5</c:v>
                </c:pt>
                <c:pt idx="2485">
                  <c:v>9052.5759999999991</c:v>
                </c:pt>
                <c:pt idx="2486">
                  <c:v>8827.6299999999992</c:v>
                </c:pt>
                <c:pt idx="2487">
                  <c:v>9224.3909999999996</c:v>
                </c:pt>
                <c:pt idx="2488">
                  <c:v>8186.6480000000001</c:v>
                </c:pt>
                <c:pt idx="2489">
                  <c:v>6914.26</c:v>
                </c:pt>
                <c:pt idx="2490">
                  <c:v>7700.3860000000004</c:v>
                </c:pt>
                <c:pt idx="2491">
                  <c:v>7581.8029999999999</c:v>
                </c:pt>
                <c:pt idx="2492">
                  <c:v>8237.2360000000008</c:v>
                </c:pt>
                <c:pt idx="2493">
                  <c:v>8689.8379999999997</c:v>
                </c:pt>
                <c:pt idx="2494">
                  <c:v>8556.6119999999992</c:v>
                </c:pt>
                <c:pt idx="2495">
                  <c:v>8070.7960000000003</c:v>
                </c:pt>
                <c:pt idx="2496">
                  <c:v>8891.2119999999995</c:v>
                </c:pt>
                <c:pt idx="2497">
                  <c:v>8516.2430000000004</c:v>
                </c:pt>
                <c:pt idx="2498">
                  <c:v>9477.84</c:v>
                </c:pt>
                <c:pt idx="2499">
                  <c:v>10016.48</c:v>
                </c:pt>
                <c:pt idx="2500">
                  <c:v>10178.709999999999</c:v>
                </c:pt>
                <c:pt idx="2501">
                  <c:v>11092.14</c:v>
                </c:pt>
                <c:pt idx="2502">
                  <c:v>10396.629999999999</c:v>
                </c:pt>
                <c:pt idx="2503">
                  <c:v>11159.72</c:v>
                </c:pt>
                <c:pt idx="2504">
                  <c:v>11228.24</c:v>
                </c:pt>
                <c:pt idx="2505">
                  <c:v>10456.17</c:v>
                </c:pt>
                <c:pt idx="2506">
                  <c:v>9830.4259999999995</c:v>
                </c:pt>
                <c:pt idx="2507">
                  <c:v>10149.459999999999</c:v>
                </c:pt>
                <c:pt idx="2508">
                  <c:v>9682.3819999999996</c:v>
                </c:pt>
                <c:pt idx="2509">
                  <c:v>9586.4599999999991</c:v>
                </c:pt>
                <c:pt idx="2510">
                  <c:v>10313.08</c:v>
                </c:pt>
                <c:pt idx="2511">
                  <c:v>10564.41</c:v>
                </c:pt>
                <c:pt idx="2512">
                  <c:v>10309.64</c:v>
                </c:pt>
                <c:pt idx="2513">
                  <c:v>10907.59</c:v>
                </c:pt>
                <c:pt idx="2514">
                  <c:v>11019.52</c:v>
                </c:pt>
                <c:pt idx="2515">
                  <c:v>11438.65</c:v>
                </c:pt>
                <c:pt idx="2516">
                  <c:v>11479.73</c:v>
                </c:pt>
                <c:pt idx="2517">
                  <c:v>11432.98</c:v>
                </c:pt>
                <c:pt idx="2518">
                  <c:v>10709.52</c:v>
                </c:pt>
                <c:pt idx="2519">
                  <c:v>9906.7999999999993</c:v>
                </c:pt>
                <c:pt idx="2520">
                  <c:v>9299.2829999999994</c:v>
                </c:pt>
                <c:pt idx="2521">
                  <c:v>9237.0499999999993</c:v>
                </c:pt>
                <c:pt idx="2522">
                  <c:v>8787.1630000000005</c:v>
                </c:pt>
                <c:pt idx="2523">
                  <c:v>9532.741</c:v>
                </c:pt>
                <c:pt idx="2524">
                  <c:v>9118.2710000000006</c:v>
                </c:pt>
                <c:pt idx="2525">
                  <c:v>9144.1470000000008</c:v>
                </c:pt>
                <c:pt idx="2526">
                  <c:v>8196.8970000000008</c:v>
                </c:pt>
                <c:pt idx="2527">
                  <c:v>8256.9930000000004</c:v>
                </c:pt>
                <c:pt idx="2528">
                  <c:v>8269.3269999999993</c:v>
                </c:pt>
                <c:pt idx="2529">
                  <c:v>7862.1080000000002</c:v>
                </c:pt>
                <c:pt idx="2530">
                  <c:v>8196.0220000000008</c:v>
                </c:pt>
                <c:pt idx="2531">
                  <c:v>8594.1910000000007</c:v>
                </c:pt>
                <c:pt idx="2532">
                  <c:v>8915.9030000000002</c:v>
                </c:pt>
                <c:pt idx="2533">
                  <c:v>8895.4</c:v>
                </c:pt>
                <c:pt idx="2534">
                  <c:v>8712.8909999999996</c:v>
                </c:pt>
                <c:pt idx="2535">
                  <c:v>8918.7430000000004</c:v>
                </c:pt>
                <c:pt idx="2536">
                  <c:v>8535.893</c:v>
                </c:pt>
                <c:pt idx="2537">
                  <c:v>8449.8349999999991</c:v>
                </c:pt>
                <c:pt idx="2538">
                  <c:v>8138.3360000000002</c:v>
                </c:pt>
                <c:pt idx="2539">
                  <c:v>7790.1570000000002</c:v>
                </c:pt>
                <c:pt idx="2540">
                  <c:v>7937.2049999999999</c:v>
                </c:pt>
                <c:pt idx="2541">
                  <c:v>7086.4870000000001</c:v>
                </c:pt>
                <c:pt idx="2542">
                  <c:v>6844.3209999999999</c:v>
                </c:pt>
                <c:pt idx="2543">
                  <c:v>6926.0169999999998</c:v>
                </c:pt>
                <c:pt idx="2544">
                  <c:v>6816.74</c:v>
                </c:pt>
                <c:pt idx="2545">
                  <c:v>7049.7929999999997</c:v>
                </c:pt>
                <c:pt idx="2546">
                  <c:v>7417.8869999999997</c:v>
                </c:pt>
                <c:pt idx="2547">
                  <c:v>6789.3010000000004</c:v>
                </c:pt>
                <c:pt idx="2548">
                  <c:v>6774.7510000000002</c:v>
                </c:pt>
                <c:pt idx="2549">
                  <c:v>6620.4080000000004</c:v>
                </c:pt>
                <c:pt idx="2550">
                  <c:v>6896.2809999999999</c:v>
                </c:pt>
                <c:pt idx="2551">
                  <c:v>7022.7079999999996</c:v>
                </c:pt>
                <c:pt idx="2552">
                  <c:v>6773.9380000000001</c:v>
                </c:pt>
                <c:pt idx="2553">
                  <c:v>6830.9030000000002</c:v>
                </c:pt>
                <c:pt idx="2554">
                  <c:v>6939.55</c:v>
                </c:pt>
                <c:pt idx="2555">
                  <c:v>7916.3720000000003</c:v>
                </c:pt>
                <c:pt idx="2556">
                  <c:v>7889.2309999999998</c:v>
                </c:pt>
                <c:pt idx="2557">
                  <c:v>8003.6809999999996</c:v>
                </c:pt>
                <c:pt idx="2558">
                  <c:v>8357.0370000000003</c:v>
                </c:pt>
                <c:pt idx="2559">
                  <c:v>8051.3450000000003</c:v>
                </c:pt>
                <c:pt idx="2560">
                  <c:v>7890.15</c:v>
                </c:pt>
                <c:pt idx="2561">
                  <c:v>8163.69</c:v>
                </c:pt>
                <c:pt idx="2562">
                  <c:v>8273.741</c:v>
                </c:pt>
                <c:pt idx="2563">
                  <c:v>8863.5020000000004</c:v>
                </c:pt>
                <c:pt idx="2564">
                  <c:v>8917.5959999999995</c:v>
                </c:pt>
                <c:pt idx="2565">
                  <c:v>8792.83</c:v>
                </c:pt>
                <c:pt idx="2566">
                  <c:v>8938.3029999999999</c:v>
                </c:pt>
                <c:pt idx="2567">
                  <c:v>9652.1560000000009</c:v>
                </c:pt>
                <c:pt idx="2568">
                  <c:v>8864.0869999999995</c:v>
                </c:pt>
                <c:pt idx="2569">
                  <c:v>9278.9969999999994</c:v>
                </c:pt>
                <c:pt idx="2570">
                  <c:v>8978.3320000000003</c:v>
                </c:pt>
                <c:pt idx="2571">
                  <c:v>9342.4709999999995</c:v>
                </c:pt>
                <c:pt idx="2572">
                  <c:v>9392.0310000000009</c:v>
                </c:pt>
                <c:pt idx="2573">
                  <c:v>9244.3220000000001</c:v>
                </c:pt>
                <c:pt idx="2574">
                  <c:v>9067.7150000000001</c:v>
                </c:pt>
                <c:pt idx="2575">
                  <c:v>9219.8629999999994</c:v>
                </c:pt>
                <c:pt idx="2576">
                  <c:v>9734.6749999999993</c:v>
                </c:pt>
                <c:pt idx="2577">
                  <c:v>9692.7170000000006</c:v>
                </c:pt>
                <c:pt idx="2578">
                  <c:v>9826.5969999999998</c:v>
                </c:pt>
                <c:pt idx="2579">
                  <c:v>9619.143</c:v>
                </c:pt>
                <c:pt idx="2580">
                  <c:v>9362.5329999999994</c:v>
                </c:pt>
                <c:pt idx="2581">
                  <c:v>9180.1579999999994</c:v>
                </c:pt>
                <c:pt idx="2582">
                  <c:v>9306</c:v>
                </c:pt>
                <c:pt idx="2583">
                  <c:v>9014.6149999999998</c:v>
                </c:pt>
                <c:pt idx="2584">
                  <c:v>8406.1749999999993</c:v>
                </c:pt>
                <c:pt idx="2585">
                  <c:v>8467.6560000000009</c:v>
                </c:pt>
                <c:pt idx="2586">
                  <c:v>8688.0280000000002</c:v>
                </c:pt>
                <c:pt idx="2587">
                  <c:v>8675.2060000000001</c:v>
                </c:pt>
                <c:pt idx="2588">
                  <c:v>8474.2379999999994</c:v>
                </c:pt>
                <c:pt idx="2589">
                  <c:v>8340.2980000000007</c:v>
                </c:pt>
                <c:pt idx="2590">
                  <c:v>8058.6030000000001</c:v>
                </c:pt>
                <c:pt idx="2591">
                  <c:v>8240.7250000000004</c:v>
                </c:pt>
                <c:pt idx="2592">
                  <c:v>8234.152</c:v>
                </c:pt>
                <c:pt idx="2593">
                  <c:v>8520.8119999999999</c:v>
                </c:pt>
                <c:pt idx="2594">
                  <c:v>8395.232</c:v>
                </c:pt>
                <c:pt idx="2595">
                  <c:v>7983.5169999999998</c:v>
                </c:pt>
                <c:pt idx="2596">
                  <c:v>7502.558</c:v>
                </c:pt>
                <c:pt idx="2597">
                  <c:v>7578.6909999999998</c:v>
                </c:pt>
                <c:pt idx="2598">
                  <c:v>7460.6930000000002</c:v>
                </c:pt>
                <c:pt idx="2599">
                  <c:v>7334.1629999999996</c:v>
                </c:pt>
                <c:pt idx="2600">
                  <c:v>7344.9669999999996</c:v>
                </c:pt>
                <c:pt idx="2601">
                  <c:v>7105.6719999999996</c:v>
                </c:pt>
                <c:pt idx="2602">
                  <c:v>7460.5829999999996</c:v>
                </c:pt>
                <c:pt idx="2603">
                  <c:v>7375.67</c:v>
                </c:pt>
                <c:pt idx="2604">
                  <c:v>7487.1869999999999</c:v>
                </c:pt>
                <c:pt idx="2605">
                  <c:v>7518.2449999999999</c:v>
                </c:pt>
                <c:pt idx="2606">
                  <c:v>7636.1930000000002</c:v>
                </c:pt>
                <c:pt idx="2607">
                  <c:v>7711.3649999999998</c:v>
                </c:pt>
                <c:pt idx="2608">
                  <c:v>7490.59</c:v>
                </c:pt>
                <c:pt idx="2609">
                  <c:v>7616.8909999999996</c:v>
                </c:pt>
                <c:pt idx="2610">
                  <c:v>7655.9780000000001</c:v>
                </c:pt>
                <c:pt idx="2611">
                  <c:v>7688.0029999999997</c:v>
                </c:pt>
                <c:pt idx="2612">
                  <c:v>7616.1019999999999</c:v>
                </c:pt>
                <c:pt idx="2613">
                  <c:v>7497.3429999999998</c:v>
                </c:pt>
                <c:pt idx="2614">
                  <c:v>6765.8010000000004</c:v>
                </c:pt>
                <c:pt idx="2615">
                  <c:v>6877.1819999999998</c:v>
                </c:pt>
                <c:pt idx="2616">
                  <c:v>6548.33</c:v>
                </c:pt>
                <c:pt idx="2617">
                  <c:v>6299.5219999999999</c:v>
                </c:pt>
                <c:pt idx="2618">
                  <c:v>6637.7380000000003</c:v>
                </c:pt>
                <c:pt idx="2619">
                  <c:v>6410.7219999999998</c:v>
                </c:pt>
                <c:pt idx="2620">
                  <c:v>6485.8680000000004</c:v>
                </c:pt>
                <c:pt idx="2621">
                  <c:v>6443.6719999999996</c:v>
                </c:pt>
                <c:pt idx="2622">
                  <c:v>6709.48</c:v>
                </c:pt>
                <c:pt idx="2623">
                  <c:v>6737.4129999999996</c:v>
                </c:pt>
                <c:pt idx="2624">
                  <c:v>6758.3779999999997</c:v>
                </c:pt>
                <c:pt idx="2625">
                  <c:v>6717.2020000000002</c:v>
                </c:pt>
                <c:pt idx="2626">
                  <c:v>6053.8959999999997</c:v>
                </c:pt>
                <c:pt idx="2627">
                  <c:v>6170.56</c:v>
                </c:pt>
                <c:pt idx="2628">
                  <c:v>6150.1880000000001</c:v>
                </c:pt>
                <c:pt idx="2629">
                  <c:v>6247.4669999999996</c:v>
                </c:pt>
                <c:pt idx="2630">
                  <c:v>6074.9170000000004</c:v>
                </c:pt>
                <c:pt idx="2631">
                  <c:v>6132.5619999999999</c:v>
                </c:pt>
                <c:pt idx="2632">
                  <c:v>5848.2629999999999</c:v>
                </c:pt>
                <c:pt idx="2633">
                  <c:v>6203.9009999999998</c:v>
                </c:pt>
                <c:pt idx="2634">
                  <c:v>6387.3059999999996</c:v>
                </c:pt>
                <c:pt idx="2635">
                  <c:v>6347.8580000000002</c:v>
                </c:pt>
                <c:pt idx="2636">
                  <c:v>6613.27</c:v>
                </c:pt>
                <c:pt idx="2637">
                  <c:v>6504.9260000000004</c:v>
                </c:pt>
                <c:pt idx="2638">
                  <c:v>6584.7659999999996</c:v>
                </c:pt>
                <c:pt idx="2639">
                  <c:v>6531.2</c:v>
                </c:pt>
                <c:pt idx="2640">
                  <c:v>6600.9859999999999</c:v>
                </c:pt>
                <c:pt idx="2641">
                  <c:v>6755.5609999999997</c:v>
                </c:pt>
                <c:pt idx="2642">
                  <c:v>6704.1819999999998</c:v>
                </c:pt>
                <c:pt idx="2643">
                  <c:v>6664.2060000000001</c:v>
                </c:pt>
                <c:pt idx="2644">
                  <c:v>6302.49</c:v>
                </c:pt>
                <c:pt idx="2645">
                  <c:v>6381.8720000000003</c:v>
                </c:pt>
                <c:pt idx="2646">
                  <c:v>6245.6329999999998</c:v>
                </c:pt>
                <c:pt idx="2647">
                  <c:v>6217.6059999999998</c:v>
                </c:pt>
                <c:pt idx="2648">
                  <c:v>6247.2269999999999</c:v>
                </c:pt>
                <c:pt idx="2649">
                  <c:v>6349.0370000000003</c:v>
                </c:pt>
                <c:pt idx="2650">
                  <c:v>6726.4049999999997</c:v>
                </c:pt>
                <c:pt idx="2651">
                  <c:v>7314.942</c:v>
                </c:pt>
                <c:pt idx="2652">
                  <c:v>7378.7569999999996</c:v>
                </c:pt>
                <c:pt idx="2653">
                  <c:v>7470.8249999999998</c:v>
                </c:pt>
                <c:pt idx="2654">
                  <c:v>7330.5360000000001</c:v>
                </c:pt>
                <c:pt idx="2655">
                  <c:v>7404.2870000000003</c:v>
                </c:pt>
                <c:pt idx="2656">
                  <c:v>7396.2860000000001</c:v>
                </c:pt>
                <c:pt idx="2657">
                  <c:v>7717.5</c:v>
                </c:pt>
                <c:pt idx="2658">
                  <c:v>8397.6350000000002</c:v>
                </c:pt>
                <c:pt idx="2659">
                  <c:v>8166.76</c:v>
                </c:pt>
                <c:pt idx="2660">
                  <c:v>7929.61</c:v>
                </c:pt>
                <c:pt idx="2661">
                  <c:v>8183.0249999999996</c:v>
                </c:pt>
                <c:pt idx="2662">
                  <c:v>8229.9599999999991</c:v>
                </c:pt>
                <c:pt idx="2663">
                  <c:v>8215.56</c:v>
                </c:pt>
                <c:pt idx="2664">
                  <c:v>8167.9979999999996</c:v>
                </c:pt>
                <c:pt idx="2665">
                  <c:v>7726.8909999999996</c:v>
                </c:pt>
                <c:pt idx="2666">
                  <c:v>7603.7479999999996</c:v>
                </c:pt>
                <c:pt idx="2667">
                  <c:v>7535.02</c:v>
                </c:pt>
                <c:pt idx="2668">
                  <c:v>7415.5609999999997</c:v>
                </c:pt>
                <c:pt idx="2669">
                  <c:v>7009.0879999999997</c:v>
                </c:pt>
                <c:pt idx="2670">
                  <c:v>7026.991</c:v>
                </c:pt>
                <c:pt idx="2671">
                  <c:v>6937.0730000000003</c:v>
                </c:pt>
                <c:pt idx="2672">
                  <c:v>6717.2079999999996</c:v>
                </c:pt>
                <c:pt idx="2673">
                  <c:v>6280.58</c:v>
                </c:pt>
                <c:pt idx="2674">
                  <c:v>6537.902</c:v>
                </c:pt>
                <c:pt idx="2675">
                  <c:v>6143.3050000000003</c:v>
                </c:pt>
                <c:pt idx="2676">
                  <c:v>6233.3810000000003</c:v>
                </c:pt>
                <c:pt idx="2677">
                  <c:v>6312.8329999999996</c:v>
                </c:pt>
                <c:pt idx="2678">
                  <c:v>6252.37</c:v>
                </c:pt>
                <c:pt idx="2679">
                  <c:v>6192.3059999999996</c:v>
                </c:pt>
                <c:pt idx="2680">
                  <c:v>6270.0420000000004</c:v>
                </c:pt>
                <c:pt idx="2681">
                  <c:v>6314.241</c:v>
                </c:pt>
                <c:pt idx="2682">
                  <c:v>6583.2380000000003</c:v>
                </c:pt>
                <c:pt idx="2683">
                  <c:v>6395.3519999999999</c:v>
                </c:pt>
                <c:pt idx="2684">
                  <c:v>6485.7460000000001</c:v>
                </c:pt>
                <c:pt idx="2685">
                  <c:v>6256.6059999999998</c:v>
                </c:pt>
                <c:pt idx="2686">
                  <c:v>6477.3760000000002</c:v>
                </c:pt>
                <c:pt idx="2687">
                  <c:v>6357.5870000000004</c:v>
                </c:pt>
                <c:pt idx="2688">
                  <c:v>6525.6080000000002</c:v>
                </c:pt>
                <c:pt idx="2689">
                  <c:v>6692.6210000000001</c:v>
                </c:pt>
                <c:pt idx="2690">
                  <c:v>6732.5020000000004</c:v>
                </c:pt>
                <c:pt idx="2691">
                  <c:v>6707.6319999999996</c:v>
                </c:pt>
                <c:pt idx="2692">
                  <c:v>6907.6610000000001</c:v>
                </c:pt>
                <c:pt idx="2693">
                  <c:v>7076.7449999999999</c:v>
                </c:pt>
                <c:pt idx="2694">
                  <c:v>7035.8119999999999</c:v>
                </c:pt>
                <c:pt idx="2695">
                  <c:v>6982.4</c:v>
                </c:pt>
                <c:pt idx="2696">
                  <c:v>7013.973</c:v>
                </c:pt>
                <c:pt idx="2697">
                  <c:v>7192.2979999999998</c:v>
                </c:pt>
                <c:pt idx="2698">
                  <c:v>7295.13</c:v>
                </c:pt>
                <c:pt idx="2699">
                  <c:v>7261.4859999999999</c:v>
                </c:pt>
                <c:pt idx="2700">
                  <c:v>7358.4960000000001</c:v>
                </c:pt>
                <c:pt idx="2701">
                  <c:v>6687.0119999999997</c:v>
                </c:pt>
                <c:pt idx="2702">
                  <c:v>6498.6180000000004</c:v>
                </c:pt>
                <c:pt idx="2703">
                  <c:v>6396.268</c:v>
                </c:pt>
                <c:pt idx="2704">
                  <c:v>6183.38</c:v>
                </c:pt>
                <c:pt idx="2705">
                  <c:v>6238.54</c:v>
                </c:pt>
                <c:pt idx="2706">
                  <c:v>6305.5730000000003</c:v>
                </c:pt>
                <c:pt idx="2707">
                  <c:v>6282.9210000000003</c:v>
                </c:pt>
                <c:pt idx="2708">
                  <c:v>6328.93</c:v>
                </c:pt>
                <c:pt idx="2709">
                  <c:v>6486.6210000000001</c:v>
                </c:pt>
                <c:pt idx="2710">
                  <c:v>6492.375</c:v>
                </c:pt>
                <c:pt idx="2711">
                  <c:v>6515.8980000000001</c:v>
                </c:pt>
                <c:pt idx="2712">
                  <c:v>6497.366</c:v>
                </c:pt>
                <c:pt idx="2713">
                  <c:v>6251.16</c:v>
                </c:pt>
                <c:pt idx="2714">
                  <c:v>6334.1959999999999</c:v>
                </c:pt>
                <c:pt idx="2715">
                  <c:v>6388.9780000000001</c:v>
                </c:pt>
                <c:pt idx="2716">
                  <c:v>6491.64</c:v>
                </c:pt>
                <c:pt idx="2717">
                  <c:v>6753.18</c:v>
                </c:pt>
                <c:pt idx="2718">
                  <c:v>6712.1670000000004</c:v>
                </c:pt>
                <c:pt idx="2719">
                  <c:v>6701.2969999999996</c:v>
                </c:pt>
                <c:pt idx="2720">
                  <c:v>6581.51</c:v>
                </c:pt>
                <c:pt idx="2721">
                  <c:v>6434.6480000000001</c:v>
                </c:pt>
                <c:pt idx="2722">
                  <c:v>6458.652</c:v>
                </c:pt>
                <c:pt idx="2723">
                  <c:v>6684.1310000000003</c:v>
                </c:pt>
                <c:pt idx="2724">
                  <c:v>6621.665</c:v>
                </c:pt>
                <c:pt idx="2725">
                  <c:v>6583.7709999999997</c:v>
                </c:pt>
                <c:pt idx="2726">
                  <c:v>6606.085</c:v>
                </c:pt>
                <c:pt idx="2727">
                  <c:v>6578.7929999999997</c:v>
                </c:pt>
                <c:pt idx="2728">
                  <c:v>6506.6570000000002</c:v>
                </c:pt>
                <c:pt idx="2729">
                  <c:v>6470.7129999999997</c:v>
                </c:pt>
                <c:pt idx="2730">
                  <c:v>6555.875</c:v>
                </c:pt>
                <c:pt idx="2731">
                  <c:v>6589.4030000000002</c:v>
                </c:pt>
                <c:pt idx="2732">
                  <c:v>6563.4250000000002</c:v>
                </c:pt>
                <c:pt idx="2733">
                  <c:v>6582.4009999999998</c:v>
                </c:pt>
                <c:pt idx="2734">
                  <c:v>6622.4009999999998</c:v>
                </c:pt>
                <c:pt idx="2735">
                  <c:v>6606.8819999999996</c:v>
                </c:pt>
                <c:pt idx="2736">
                  <c:v>6550.7309999999998</c:v>
                </c:pt>
                <c:pt idx="2737">
                  <c:v>6177.2330000000002</c:v>
                </c:pt>
                <c:pt idx="2738">
                  <c:v>6211.6679999999997</c:v>
                </c:pt>
                <c:pt idx="2739">
                  <c:v>6227.51</c:v>
                </c:pt>
                <c:pt idx="2740">
                  <c:v>6222.2150000000001</c:v>
                </c:pt>
                <c:pt idx="2741">
                  <c:v>6513.3829999999998</c:v>
                </c:pt>
                <c:pt idx="2742">
                  <c:v>6531.3620000000001</c:v>
                </c:pt>
                <c:pt idx="2743">
                  <c:v>6514.6409999999996</c:v>
                </c:pt>
                <c:pt idx="2744">
                  <c:v>6450.7849999999999</c:v>
                </c:pt>
                <c:pt idx="2745">
                  <c:v>6418.8519999999999</c:v>
                </c:pt>
                <c:pt idx="2746">
                  <c:v>6455.4849999999997</c:v>
                </c:pt>
                <c:pt idx="2747">
                  <c:v>6453.82</c:v>
                </c:pt>
                <c:pt idx="2748">
                  <c:v>6448.098</c:v>
                </c:pt>
                <c:pt idx="2749">
                  <c:v>6434.2529999999997</c:v>
                </c:pt>
                <c:pt idx="2750">
                  <c:v>6450.31</c:v>
                </c:pt>
                <c:pt idx="2751">
                  <c:v>6427.3969999999999</c:v>
                </c:pt>
                <c:pt idx="2752">
                  <c:v>6436.9709999999995</c:v>
                </c:pt>
                <c:pt idx="2753">
                  <c:v>6431.0879999999997</c:v>
                </c:pt>
                <c:pt idx="2754">
                  <c:v>6426.55</c:v>
                </c:pt>
                <c:pt idx="2755">
                  <c:v>6285.2330000000002</c:v>
                </c:pt>
                <c:pt idx="2756">
                  <c:v>6283.5259999999998</c:v>
                </c:pt>
                <c:pt idx="2757">
                  <c:v>6320.4579999999996</c:v>
                </c:pt>
                <c:pt idx="2758">
                  <c:v>6358.4</c:v>
                </c:pt>
                <c:pt idx="2759">
                  <c:v>6368.8549999999996</c:v>
                </c:pt>
                <c:pt idx="2760">
                  <c:v>6346.8059999999996</c:v>
                </c:pt>
                <c:pt idx="2761">
                  <c:v>6439.4780000000001</c:v>
                </c:pt>
                <c:pt idx="2762">
                  <c:v>6420.8649999999998</c:v>
                </c:pt>
                <c:pt idx="2763">
                  <c:v>6465.9870000000001</c:v>
                </c:pt>
                <c:pt idx="2764">
                  <c:v>6520.1080000000002</c:v>
                </c:pt>
                <c:pt idx="2765">
                  <c:v>6425.2629999999999</c:v>
                </c:pt>
                <c:pt idx="2766">
                  <c:v>6353.8760000000002</c:v>
                </c:pt>
                <c:pt idx="2767">
                  <c:v>6368.6750000000002</c:v>
                </c:pt>
                <c:pt idx="2768">
                  <c:v>6380.8149999999996</c:v>
                </c:pt>
                <c:pt idx="2769">
                  <c:v>6356.0230000000001</c:v>
                </c:pt>
                <c:pt idx="2770">
                  <c:v>6307.2449999999999</c:v>
                </c:pt>
                <c:pt idx="2771">
                  <c:v>5681.9809999999998</c:v>
                </c:pt>
                <c:pt idx="2772">
                  <c:v>5620.8770000000004</c:v>
                </c:pt>
                <c:pt idx="2773">
                  <c:v>5548.2330000000002</c:v>
                </c:pt>
                <c:pt idx="2774">
                  <c:v>5536.0709999999999</c:v>
                </c:pt>
                <c:pt idx="2775">
                  <c:v>5582.7</c:v>
                </c:pt>
                <c:pt idx="2776">
                  <c:v>4785.1530000000002</c:v>
                </c:pt>
                <c:pt idx="2777">
                  <c:v>4413.8019999999997</c:v>
                </c:pt>
                <c:pt idx="2778">
                  <c:v>4574.3580000000002</c:v>
                </c:pt>
                <c:pt idx="2779">
                  <c:v>4289.6880000000001</c:v>
                </c:pt>
                <c:pt idx="2780">
                  <c:v>4319.9930000000004</c:v>
                </c:pt>
                <c:pt idx="2781">
                  <c:v>3815.9209999999998</c:v>
                </c:pt>
                <c:pt idx="2782">
                  <c:v>3976.5709999999999</c:v>
                </c:pt>
                <c:pt idx="2783">
                  <c:v>3761.4209999999998</c:v>
                </c:pt>
                <c:pt idx="2784">
                  <c:v>3800.1959999999999</c:v>
                </c:pt>
                <c:pt idx="2785">
                  <c:v>4241.5749999999998</c:v>
                </c:pt>
                <c:pt idx="2786">
                  <c:v>4263.875</c:v>
                </c:pt>
                <c:pt idx="2787">
                  <c:v>3992.1550000000002</c:v>
                </c:pt>
                <c:pt idx="2788">
                  <c:v>4165.6059999999998</c:v>
                </c:pt>
                <c:pt idx="2789">
                  <c:v>4116.6130000000003</c:v>
                </c:pt>
                <c:pt idx="2790">
                  <c:v>3855.683</c:v>
                </c:pt>
                <c:pt idx="2791">
                  <c:v>3929.6280000000002</c:v>
                </c:pt>
                <c:pt idx="2792">
                  <c:v>3722.3910000000001</c:v>
                </c:pt>
                <c:pt idx="2793">
                  <c:v>3466.15</c:v>
                </c:pt>
                <c:pt idx="2794">
                  <c:v>3404.4560000000001</c:v>
                </c:pt>
                <c:pt idx="2795">
                  <c:v>3433.3629999999998</c:v>
                </c:pt>
                <c:pt idx="2796">
                  <c:v>3566.3409999999999</c:v>
                </c:pt>
                <c:pt idx="2797">
                  <c:v>3447.3449999999998</c:v>
                </c:pt>
                <c:pt idx="2798">
                  <c:v>3378.1149999999998</c:v>
                </c:pt>
                <c:pt idx="2799">
                  <c:v>3465.3359999999998</c:v>
                </c:pt>
                <c:pt idx="2800">
                  <c:v>3292.0880000000002</c:v>
                </c:pt>
                <c:pt idx="2801">
                  <c:v>3223.7629999999999</c:v>
                </c:pt>
                <c:pt idx="2802">
                  <c:v>3214.3850000000002</c:v>
                </c:pt>
                <c:pt idx="2803">
                  <c:v>3229.1680000000001</c:v>
                </c:pt>
                <c:pt idx="2804">
                  <c:v>3540.1959999999999</c:v>
                </c:pt>
                <c:pt idx="2805">
                  <c:v>3703.8049999999998</c:v>
                </c:pt>
                <c:pt idx="2806">
                  <c:v>3724.9929999999999</c:v>
                </c:pt>
                <c:pt idx="2807">
                  <c:v>4107.6859999999997</c:v>
                </c:pt>
                <c:pt idx="2808">
                  <c:v>3886.3049999999998</c:v>
                </c:pt>
                <c:pt idx="2809">
                  <c:v>4031.895</c:v>
                </c:pt>
                <c:pt idx="2810">
                  <c:v>3987.8809999999999</c:v>
                </c:pt>
                <c:pt idx="2811">
                  <c:v>4069.806</c:v>
                </c:pt>
                <c:pt idx="2812">
                  <c:v>3823.058</c:v>
                </c:pt>
                <c:pt idx="2813">
                  <c:v>3809.19</c:v>
                </c:pt>
                <c:pt idx="2814">
                  <c:v>3632.68</c:v>
                </c:pt>
                <c:pt idx="2815">
                  <c:v>3937.05</c:v>
                </c:pt>
                <c:pt idx="2816">
                  <c:v>3779.7130000000002</c:v>
                </c:pt>
                <c:pt idx="2817">
                  <c:v>3880.9059999999999</c:v>
                </c:pt>
                <c:pt idx="2818">
                  <c:v>3740.5</c:v>
                </c:pt>
                <c:pt idx="2819">
                  <c:v>3869.47</c:v>
                </c:pt>
                <c:pt idx="2820">
                  <c:v>3941.2159999999999</c:v>
                </c:pt>
                <c:pt idx="2821">
                  <c:v>3832.1550000000002</c:v>
                </c:pt>
                <c:pt idx="2822">
                  <c:v>3863.6260000000002</c:v>
                </c:pt>
                <c:pt idx="2823">
                  <c:v>3835.598</c:v>
                </c:pt>
                <c:pt idx="2824">
                  <c:v>4083.165</c:v>
                </c:pt>
                <c:pt idx="2825">
                  <c:v>4041.4580000000001</c:v>
                </c:pt>
                <c:pt idx="2826">
                  <c:v>4029.991</c:v>
                </c:pt>
                <c:pt idx="2827">
                  <c:v>4028.2910000000002</c:v>
                </c:pt>
                <c:pt idx="2828">
                  <c:v>3669.5819999999999</c:v>
                </c:pt>
                <c:pt idx="2829">
                  <c:v>3660.9580000000001</c:v>
                </c:pt>
                <c:pt idx="2830">
                  <c:v>3658.672</c:v>
                </c:pt>
                <c:pt idx="2831">
                  <c:v>3540.1579999999999</c:v>
                </c:pt>
                <c:pt idx="2832">
                  <c:v>3706.172</c:v>
                </c:pt>
                <c:pt idx="2833">
                  <c:v>3604.1329999999998</c:v>
                </c:pt>
                <c:pt idx="2834">
                  <c:v>3630.2559999999999</c:v>
                </c:pt>
                <c:pt idx="2835">
                  <c:v>3665.41</c:v>
                </c:pt>
                <c:pt idx="2836">
                  <c:v>3630.7849999999999</c:v>
                </c:pt>
                <c:pt idx="2837">
                  <c:v>3708.9630000000002</c:v>
                </c:pt>
                <c:pt idx="2838">
                  <c:v>3552.893</c:v>
                </c:pt>
                <c:pt idx="2839">
                  <c:v>3548.69</c:v>
                </c:pt>
                <c:pt idx="2840">
                  <c:v>3598.2179999999998</c:v>
                </c:pt>
                <c:pt idx="2841">
                  <c:v>3576.01</c:v>
                </c:pt>
                <c:pt idx="2842">
                  <c:v>3598.2710000000002</c:v>
                </c:pt>
                <c:pt idx="2843">
                  <c:v>3582.2</c:v>
                </c:pt>
                <c:pt idx="2844">
                  <c:v>3580.7750000000001</c:v>
                </c:pt>
                <c:pt idx="2845">
                  <c:v>3553.0129999999999</c:v>
                </c:pt>
                <c:pt idx="2846">
                  <c:v>3454.48</c:v>
                </c:pt>
                <c:pt idx="2847">
                  <c:v>3421.12</c:v>
                </c:pt>
                <c:pt idx="2848">
                  <c:v>3482.3</c:v>
                </c:pt>
                <c:pt idx="2849">
                  <c:v>3441.9850000000001</c:v>
                </c:pt>
                <c:pt idx="2850">
                  <c:v>3468.2510000000002</c:v>
                </c:pt>
                <c:pt idx="2851">
                  <c:v>3466.2170000000001</c:v>
                </c:pt>
                <c:pt idx="2852">
                  <c:v>3443.1660000000002</c:v>
                </c:pt>
                <c:pt idx="2853">
                  <c:v>3451.1149999999998</c:v>
                </c:pt>
                <c:pt idx="2854">
                  <c:v>3472.0349999999999</c:v>
                </c:pt>
                <c:pt idx="2855">
                  <c:v>3393.6709999999998</c:v>
                </c:pt>
                <c:pt idx="2856">
                  <c:v>3385.97</c:v>
                </c:pt>
                <c:pt idx="2857">
                  <c:v>3657.4009999999998</c:v>
                </c:pt>
                <c:pt idx="2858">
                  <c:v>3654.3</c:v>
                </c:pt>
                <c:pt idx="2859">
                  <c:v>3681.0509999999999</c:v>
                </c:pt>
                <c:pt idx="2860">
                  <c:v>3621.0279999999998</c:v>
                </c:pt>
                <c:pt idx="2861">
                  <c:v>3622.7130000000002</c:v>
                </c:pt>
                <c:pt idx="2862">
                  <c:v>3605.3130000000001</c:v>
                </c:pt>
                <c:pt idx="2863">
                  <c:v>3592.91</c:v>
                </c:pt>
                <c:pt idx="2864">
                  <c:v>3601.058</c:v>
                </c:pt>
                <c:pt idx="2865">
                  <c:v>3611.9749999999999</c:v>
                </c:pt>
                <c:pt idx="2866">
                  <c:v>3661.741</c:v>
                </c:pt>
                <c:pt idx="2867">
                  <c:v>3905.7429999999999</c:v>
                </c:pt>
                <c:pt idx="2868">
                  <c:v>3922.098</c:v>
                </c:pt>
                <c:pt idx="2869">
                  <c:v>3976.79</c:v>
                </c:pt>
                <c:pt idx="2870">
                  <c:v>3936.34</c:v>
                </c:pt>
                <c:pt idx="2871">
                  <c:v>3979.9949999999999</c:v>
                </c:pt>
                <c:pt idx="2872">
                  <c:v>4145.4380000000001</c:v>
                </c:pt>
                <c:pt idx="2873">
                  <c:v>3767.3049999999998</c:v>
                </c:pt>
                <c:pt idx="2874">
                  <c:v>3852.16</c:v>
                </c:pt>
                <c:pt idx="2875">
                  <c:v>3830.6729999999998</c:v>
                </c:pt>
                <c:pt idx="2876">
                  <c:v>3832.26</c:v>
                </c:pt>
                <c:pt idx="2877">
                  <c:v>3826.0230000000001</c:v>
                </c:pt>
                <c:pt idx="2878">
                  <c:v>3850.0709999999999</c:v>
                </c:pt>
                <c:pt idx="2879">
                  <c:v>3845.1129999999998</c:v>
                </c:pt>
                <c:pt idx="2880">
                  <c:v>3820.1460000000002</c:v>
                </c:pt>
                <c:pt idx="2881">
                  <c:v>3732.5729999999999</c:v>
                </c:pt>
                <c:pt idx="2882">
                  <c:v>3880.8</c:v>
                </c:pt>
                <c:pt idx="2883">
                  <c:v>3884.998</c:v>
                </c:pt>
                <c:pt idx="2884">
                  <c:v>3891.7310000000002</c:v>
                </c:pt>
                <c:pt idx="2885">
                  <c:v>3875.47</c:v>
                </c:pt>
                <c:pt idx="2886">
                  <c:v>3950.61</c:v>
                </c:pt>
                <c:pt idx="2887">
                  <c:v>3932.0430000000001</c:v>
                </c:pt>
                <c:pt idx="2888">
                  <c:v>3882.6149999999998</c:v>
                </c:pt>
                <c:pt idx="2889">
                  <c:v>3891.346</c:v>
                </c:pt>
                <c:pt idx="2890">
                  <c:v>3882.8009999999999</c:v>
                </c:pt>
                <c:pt idx="2891">
                  <c:v>3885.9879999999998</c:v>
                </c:pt>
                <c:pt idx="2892">
                  <c:v>3935.415</c:v>
                </c:pt>
                <c:pt idx="2893">
                  <c:v>4022.538</c:v>
                </c:pt>
                <c:pt idx="2894">
                  <c:v>3999.6610000000001</c:v>
                </c:pt>
                <c:pt idx="2895">
                  <c:v>4004.8110000000001</c:v>
                </c:pt>
                <c:pt idx="2896">
                  <c:v>4033.7179999999998</c:v>
                </c:pt>
                <c:pt idx="2897">
                  <c:v>4064.0859999999998</c:v>
                </c:pt>
                <c:pt idx="2898">
                  <c:v>3999.3229999999999</c:v>
                </c:pt>
                <c:pt idx="2899">
                  <c:v>4003.55</c:v>
                </c:pt>
                <c:pt idx="2900">
                  <c:v>4009.4679999999998</c:v>
                </c:pt>
                <c:pt idx="2901">
                  <c:v>3994.0279999999998</c:v>
                </c:pt>
                <c:pt idx="2902">
                  <c:v>3929.308</c:v>
                </c:pt>
                <c:pt idx="2903">
                  <c:v>3945.3249999999998</c:v>
                </c:pt>
                <c:pt idx="2904">
                  <c:v>4051.9029999999998</c:v>
                </c:pt>
                <c:pt idx="2905">
                  <c:v>4039.0010000000002</c:v>
                </c:pt>
                <c:pt idx="2906">
                  <c:v>4119.018</c:v>
                </c:pt>
                <c:pt idx="2907">
                  <c:v>4117.848</c:v>
                </c:pt>
                <c:pt idx="2908">
                  <c:v>4117.51</c:v>
                </c:pt>
                <c:pt idx="2909">
                  <c:v>4156.3900000000003</c:v>
                </c:pt>
                <c:pt idx="2910">
                  <c:v>4908.6880000000001</c:v>
                </c:pt>
                <c:pt idx="2911">
                  <c:v>4977.0010000000002</c:v>
                </c:pt>
                <c:pt idx="2912">
                  <c:v>4917.8459999999995</c:v>
                </c:pt>
                <c:pt idx="2913">
                  <c:v>5053.72</c:v>
                </c:pt>
                <c:pt idx="2914">
                  <c:v>5058.34</c:v>
                </c:pt>
                <c:pt idx="2915">
                  <c:v>5208.0200000000004</c:v>
                </c:pt>
                <c:pt idx="2916">
                  <c:v>5296.9309999999996</c:v>
                </c:pt>
                <c:pt idx="2917">
                  <c:v>5196.9849999999997</c:v>
                </c:pt>
                <c:pt idx="2918">
                  <c:v>5319.7049999999999</c:v>
                </c:pt>
                <c:pt idx="2919">
                  <c:v>5046.8649999999998</c:v>
                </c:pt>
                <c:pt idx="2920">
                  <c:v>5088.7479999999996</c:v>
                </c:pt>
                <c:pt idx="2921">
                  <c:v>5077.7179999999998</c:v>
                </c:pt>
                <c:pt idx="2922">
                  <c:v>5172.451</c:v>
                </c:pt>
                <c:pt idx="2923">
                  <c:v>5033.0950000000003</c:v>
                </c:pt>
                <c:pt idx="2924">
                  <c:v>5214.55</c:v>
                </c:pt>
                <c:pt idx="2925">
                  <c:v>5237.38</c:v>
                </c:pt>
                <c:pt idx="2926">
                  <c:v>5290.7430000000004</c:v>
                </c:pt>
                <c:pt idx="2927">
                  <c:v>5297.5659999999998</c:v>
                </c:pt>
                <c:pt idx="2928">
                  <c:v>5326.9380000000001</c:v>
                </c:pt>
                <c:pt idx="2929">
                  <c:v>5305.9960000000001</c:v>
                </c:pt>
                <c:pt idx="2930">
                  <c:v>5396.5780000000004</c:v>
                </c:pt>
                <c:pt idx="2931">
                  <c:v>5540.1109999999999</c:v>
                </c:pt>
                <c:pt idx="2932">
                  <c:v>5454.4480000000003</c:v>
                </c:pt>
                <c:pt idx="2933">
                  <c:v>5160.6400000000003</c:v>
                </c:pt>
                <c:pt idx="2934">
                  <c:v>5241.0249999999996</c:v>
                </c:pt>
                <c:pt idx="2935">
                  <c:v>5247.24</c:v>
                </c:pt>
                <c:pt idx="2936">
                  <c:v>5266.3459999999995</c:v>
                </c:pt>
                <c:pt idx="2937">
                  <c:v>5259.6260000000002</c:v>
                </c:pt>
                <c:pt idx="2938">
                  <c:v>5378.6180000000004</c:v>
                </c:pt>
                <c:pt idx="2939">
                  <c:v>5423.66</c:v>
                </c:pt>
                <c:pt idx="2940">
                  <c:v>5503.3010000000004</c:v>
                </c:pt>
                <c:pt idx="2941">
                  <c:v>5775.8810000000003</c:v>
                </c:pt>
                <c:pt idx="2942">
                  <c:v>5876.01</c:v>
                </c:pt>
                <c:pt idx="2943">
                  <c:v>5823.7950000000001</c:v>
                </c:pt>
                <c:pt idx="2944">
                  <c:v>5799.616</c:v>
                </c:pt>
                <c:pt idx="2945">
                  <c:v>5861.5910000000003</c:v>
                </c:pt>
                <c:pt idx="2946">
                  <c:v>6029.08</c:v>
                </c:pt>
                <c:pt idx="2947">
                  <c:v>6187.28</c:v>
                </c:pt>
                <c:pt idx="2948">
                  <c:v>6375.5609999999997</c:v>
                </c:pt>
                <c:pt idx="2949">
                  <c:v>7184.64</c:v>
                </c:pt>
                <c:pt idx="2950">
                  <c:v>6979.1310000000003</c:v>
                </c:pt>
                <c:pt idx="2951">
                  <c:v>7801.2960000000003</c:v>
                </c:pt>
                <c:pt idx="2952">
                  <c:v>7978.01</c:v>
                </c:pt>
                <c:pt idx="2953">
                  <c:v>8180.4250000000002</c:v>
                </c:pt>
                <c:pt idx="2954">
                  <c:v>7875.1629999999996</c:v>
                </c:pt>
                <c:pt idx="2955">
                  <c:v>7376.8530000000001</c:v>
                </c:pt>
                <c:pt idx="2956">
                  <c:v>7259.5060000000003</c:v>
                </c:pt>
                <c:pt idx="2957">
                  <c:v>8189.3760000000002</c:v>
                </c:pt>
                <c:pt idx="2958">
                  <c:v>7995.9650000000001</c:v>
                </c:pt>
                <c:pt idx="2959">
                  <c:v>7945.0450000000001</c:v>
                </c:pt>
                <c:pt idx="2960">
                  <c:v>7623.5129999999999</c:v>
                </c:pt>
                <c:pt idx="2961">
                  <c:v>7875.9960000000001</c:v>
                </c:pt>
                <c:pt idx="2962">
                  <c:v>7998.22</c:v>
                </c:pt>
                <c:pt idx="2963">
                  <c:v>8063.9480000000003</c:v>
                </c:pt>
                <c:pt idx="2964">
                  <c:v>8738.18</c:v>
                </c:pt>
                <c:pt idx="2965">
                  <c:v>8783.0679999999993</c:v>
                </c:pt>
                <c:pt idx="2966">
                  <c:v>8724.4549999999999</c:v>
                </c:pt>
                <c:pt idx="2967">
                  <c:v>8670.2649999999994</c:v>
                </c:pt>
                <c:pt idx="2968">
                  <c:v>8273.0110000000004</c:v>
                </c:pt>
                <c:pt idx="2969">
                  <c:v>8544.9699999999993</c:v>
                </c:pt>
                <c:pt idx="2970">
                  <c:v>8553.1260000000002</c:v>
                </c:pt>
                <c:pt idx="2971">
                  <c:v>8737.3610000000008</c:v>
                </c:pt>
                <c:pt idx="2972">
                  <c:v>8105.13</c:v>
                </c:pt>
                <c:pt idx="2973">
                  <c:v>7677.3980000000001</c:v>
                </c:pt>
                <c:pt idx="2974">
                  <c:v>7785.9849999999997</c:v>
                </c:pt>
                <c:pt idx="2975">
                  <c:v>7806.7150000000001</c:v>
                </c:pt>
                <c:pt idx="2976">
                  <c:v>8001.2759999999998</c:v>
                </c:pt>
                <c:pt idx="2977">
                  <c:v>7928.5410000000002</c:v>
                </c:pt>
                <c:pt idx="2978">
                  <c:v>7634.6480000000001</c:v>
                </c:pt>
                <c:pt idx="2979">
                  <c:v>8016.6909999999998</c:v>
                </c:pt>
                <c:pt idx="2980">
                  <c:v>7913.893</c:v>
                </c:pt>
                <c:pt idx="2981">
                  <c:v>8173.3559999999998</c:v>
                </c:pt>
                <c:pt idx="2982">
                  <c:v>8232.7530000000006</c:v>
                </c:pt>
                <c:pt idx="2983">
                  <c:v>8693.7649999999994</c:v>
                </c:pt>
                <c:pt idx="2984">
                  <c:v>8857.0779999999995</c:v>
                </c:pt>
                <c:pt idx="2985">
                  <c:v>8976.5360000000001</c:v>
                </c:pt>
                <c:pt idx="2986">
                  <c:v>9340.25</c:v>
                </c:pt>
                <c:pt idx="2987">
                  <c:v>9083.8160000000007</c:v>
                </c:pt>
                <c:pt idx="2988">
                  <c:v>9288.5360000000001</c:v>
                </c:pt>
                <c:pt idx="2989">
                  <c:v>9539.7880000000005</c:v>
                </c:pt>
                <c:pt idx="2990">
                  <c:v>10232.91</c:v>
                </c:pt>
                <c:pt idx="2991">
                  <c:v>10695.36</c:v>
                </c:pt>
                <c:pt idx="2992">
                  <c:v>10860.82</c:v>
                </c:pt>
                <c:pt idx="2993">
                  <c:v>11041.85</c:v>
                </c:pt>
                <c:pt idx="2994">
                  <c:v>11752.67</c:v>
                </c:pt>
                <c:pt idx="2995">
                  <c:v>12907.13</c:v>
                </c:pt>
                <c:pt idx="2996">
                  <c:v>11170.88</c:v>
                </c:pt>
                <c:pt idx="2997">
                  <c:v>12356.27</c:v>
                </c:pt>
                <c:pt idx="2998">
                  <c:v>11882.5</c:v>
                </c:pt>
                <c:pt idx="2999">
                  <c:v>10769.42</c:v>
                </c:pt>
                <c:pt idx="3000">
                  <c:v>10599.32</c:v>
                </c:pt>
                <c:pt idx="3001">
                  <c:v>10850.4</c:v>
                </c:pt>
                <c:pt idx="3002">
                  <c:v>11976.63</c:v>
                </c:pt>
                <c:pt idx="3003">
                  <c:v>11151.91</c:v>
                </c:pt>
                <c:pt idx="3004">
                  <c:v>10996.42</c:v>
                </c:pt>
                <c:pt idx="3005">
                  <c:v>11252.45</c:v>
                </c:pt>
                <c:pt idx="3006">
                  <c:v>11476.4</c:v>
                </c:pt>
                <c:pt idx="3007">
                  <c:v>12294.65</c:v>
                </c:pt>
                <c:pt idx="3008">
                  <c:v>12563.21</c:v>
                </c:pt>
                <c:pt idx="3009">
                  <c:v>12096.65</c:v>
                </c:pt>
                <c:pt idx="3010">
                  <c:v>11345.77</c:v>
                </c:pt>
                <c:pt idx="3011">
                  <c:v>11789.33</c:v>
                </c:pt>
                <c:pt idx="3012">
                  <c:v>11350.62</c:v>
                </c:pt>
                <c:pt idx="3013">
                  <c:v>10194.209999999999</c:v>
                </c:pt>
                <c:pt idx="3014">
                  <c:v>10842.45</c:v>
                </c:pt>
                <c:pt idx="3015">
                  <c:v>9422.4509999999991</c:v>
                </c:pt>
                <c:pt idx="3016">
                  <c:v>9692.7060000000001</c:v>
                </c:pt>
                <c:pt idx="3017">
                  <c:v>10636.91</c:v>
                </c:pt>
                <c:pt idx="3018">
                  <c:v>10526.39</c:v>
                </c:pt>
                <c:pt idx="3019">
                  <c:v>10754.29</c:v>
                </c:pt>
                <c:pt idx="3020">
                  <c:v>10586.24</c:v>
                </c:pt>
                <c:pt idx="3021">
                  <c:v>10325.82</c:v>
                </c:pt>
                <c:pt idx="3022">
                  <c:v>9849.82</c:v>
                </c:pt>
                <c:pt idx="3023">
                  <c:v>9771.5660000000007</c:v>
                </c:pt>
                <c:pt idx="3024">
                  <c:v>9882.1</c:v>
                </c:pt>
                <c:pt idx="3025">
                  <c:v>9844.5580000000009</c:v>
                </c:pt>
                <c:pt idx="3026">
                  <c:v>9466.2710000000006</c:v>
                </c:pt>
                <c:pt idx="3027">
                  <c:v>9527.7710000000006</c:v>
                </c:pt>
                <c:pt idx="3028">
                  <c:v>9501.0310000000009</c:v>
                </c:pt>
                <c:pt idx="3029">
                  <c:v>9588.6029999999992</c:v>
                </c:pt>
                <c:pt idx="3030">
                  <c:v>10090.530000000001</c:v>
                </c:pt>
                <c:pt idx="3031">
                  <c:v>10405.200000000001</c:v>
                </c:pt>
                <c:pt idx="3032">
                  <c:v>10526.21</c:v>
                </c:pt>
                <c:pt idx="3033">
                  <c:v>10818.69</c:v>
                </c:pt>
                <c:pt idx="3034">
                  <c:v>10979.31</c:v>
                </c:pt>
                <c:pt idx="3035">
                  <c:v>11802.01</c:v>
                </c:pt>
                <c:pt idx="3036">
                  <c:v>11467.19</c:v>
                </c:pt>
                <c:pt idx="3037">
                  <c:v>11981.15</c:v>
                </c:pt>
                <c:pt idx="3038">
                  <c:v>12010.89</c:v>
                </c:pt>
                <c:pt idx="3039">
                  <c:v>11868.75</c:v>
                </c:pt>
                <c:pt idx="3040">
                  <c:v>11289.49</c:v>
                </c:pt>
                <c:pt idx="3041">
                  <c:v>11561.71</c:v>
                </c:pt>
                <c:pt idx="3042">
                  <c:v>11396.54</c:v>
                </c:pt>
                <c:pt idx="3043">
                  <c:v>10875.34</c:v>
                </c:pt>
                <c:pt idx="3044">
                  <c:v>10036.18</c:v>
                </c:pt>
                <c:pt idx="3045">
                  <c:v>10307.89</c:v>
                </c:pt>
                <c:pt idx="3046">
                  <c:v>10358.76</c:v>
                </c:pt>
                <c:pt idx="3047">
                  <c:v>10220.6</c:v>
                </c:pt>
                <c:pt idx="3048">
                  <c:v>10321.73</c:v>
                </c:pt>
                <c:pt idx="3049">
                  <c:v>10924.96</c:v>
                </c:pt>
                <c:pt idx="3050">
                  <c:v>10776.9</c:v>
                </c:pt>
                <c:pt idx="3051">
                  <c:v>10133.34</c:v>
                </c:pt>
                <c:pt idx="3052">
                  <c:v>10113.200000000001</c:v>
                </c:pt>
                <c:pt idx="3053">
                  <c:v>10406.74</c:v>
                </c:pt>
                <c:pt idx="3054">
                  <c:v>10147.76</c:v>
                </c:pt>
                <c:pt idx="3055">
                  <c:v>10138.66</c:v>
                </c:pt>
                <c:pt idx="3056">
                  <c:v>10365.17</c:v>
                </c:pt>
                <c:pt idx="3057">
                  <c:v>10177.92</c:v>
                </c:pt>
                <c:pt idx="3058">
                  <c:v>9723.8050000000003</c:v>
                </c:pt>
                <c:pt idx="3059">
                  <c:v>9500.6360000000004</c:v>
                </c:pt>
                <c:pt idx="3060">
                  <c:v>9588.0709999999999</c:v>
                </c:pt>
                <c:pt idx="3061">
                  <c:v>9608.6460000000006</c:v>
                </c:pt>
                <c:pt idx="3062">
                  <c:v>9773.3410000000003</c:v>
                </c:pt>
                <c:pt idx="3063">
                  <c:v>10386.91</c:v>
                </c:pt>
                <c:pt idx="3064">
                  <c:v>10634.64</c:v>
                </c:pt>
                <c:pt idx="3065">
                  <c:v>10583.66</c:v>
                </c:pt>
                <c:pt idx="3066">
                  <c:v>10580.27</c:v>
                </c:pt>
                <c:pt idx="3067">
                  <c:v>10308.030000000001</c:v>
                </c:pt>
                <c:pt idx="3068">
                  <c:v>10488.41</c:v>
                </c:pt>
                <c:pt idx="3069">
                  <c:v>10404.64</c:v>
                </c:pt>
                <c:pt idx="3070">
                  <c:v>10314.969999999999</c:v>
                </c:pt>
                <c:pt idx="3071">
                  <c:v>10107.719999999999</c:v>
                </c:pt>
                <c:pt idx="3072">
                  <c:v>10164.08</c:v>
                </c:pt>
                <c:pt idx="3073">
                  <c:v>10433.549999999999</c:v>
                </c:pt>
                <c:pt idx="3074">
                  <c:v>10372.549999999999</c:v>
                </c:pt>
                <c:pt idx="3075">
                  <c:v>10365.44</c:v>
                </c:pt>
                <c:pt idx="3076">
                  <c:v>10312.66</c:v>
                </c:pt>
                <c:pt idx="3077">
                  <c:v>10271.01</c:v>
                </c:pt>
                <c:pt idx="3078">
                  <c:v>10199.9</c:v>
                </c:pt>
                <c:pt idx="3079">
                  <c:v>10165.32</c:v>
                </c:pt>
                <c:pt idx="3080">
                  <c:v>10282.65</c:v>
                </c:pt>
                <c:pt idx="3081">
                  <c:v>10179.950000000001</c:v>
                </c:pt>
                <c:pt idx="3082">
                  <c:v>9989.7549999999992</c:v>
                </c:pt>
                <c:pt idx="3083">
                  <c:v>10036.700000000001</c:v>
                </c:pt>
                <c:pt idx="3084">
                  <c:v>9694.5059999999994</c:v>
                </c:pt>
                <c:pt idx="3085">
                  <c:v>8538.1049999999996</c:v>
                </c:pt>
                <c:pt idx="3086">
                  <c:v>8449.9159999999993</c:v>
                </c:pt>
                <c:pt idx="3087">
                  <c:v>8075.9660000000003</c:v>
                </c:pt>
                <c:pt idx="3088">
                  <c:v>8200.2829999999994</c:v>
                </c:pt>
                <c:pt idx="3089">
                  <c:v>8221.3780000000006</c:v>
                </c:pt>
                <c:pt idx="3090">
                  <c:v>8067.268</c:v>
                </c:pt>
                <c:pt idx="3091">
                  <c:v>8316.8760000000002</c:v>
                </c:pt>
                <c:pt idx="3092">
                  <c:v>8326.58</c:v>
                </c:pt>
                <c:pt idx="3093">
                  <c:v>8395.2180000000008</c:v>
                </c:pt>
                <c:pt idx="3094">
                  <c:v>8246.5409999999993</c:v>
                </c:pt>
                <c:pt idx="3095">
                  <c:v>8161.348</c:v>
                </c:pt>
                <c:pt idx="3096">
                  <c:v>8153.9759999999997</c:v>
                </c:pt>
                <c:pt idx="3097">
                  <c:v>7868.34</c:v>
                </c:pt>
                <c:pt idx="3098">
                  <c:v>8217.6329999999998</c:v>
                </c:pt>
                <c:pt idx="3099">
                  <c:v>8191.0709999999999</c:v>
                </c:pt>
                <c:pt idx="3100">
                  <c:v>8596.4529999999995</c:v>
                </c:pt>
                <c:pt idx="3101">
                  <c:v>8590.3729999999996</c:v>
                </c:pt>
                <c:pt idx="3102">
                  <c:v>8272.3950000000004</c:v>
                </c:pt>
                <c:pt idx="3103">
                  <c:v>8311.8109999999997</c:v>
                </c:pt>
                <c:pt idx="3104">
                  <c:v>8290.9709999999995</c:v>
                </c:pt>
                <c:pt idx="3105">
                  <c:v>8362.0730000000003</c:v>
                </c:pt>
                <c:pt idx="3106">
                  <c:v>8171.27</c:v>
                </c:pt>
                <c:pt idx="3107">
                  <c:v>8002.848</c:v>
                </c:pt>
                <c:pt idx="3108">
                  <c:v>8081.3130000000001</c:v>
                </c:pt>
                <c:pt idx="3109">
                  <c:v>7966.2659999999996</c:v>
                </c:pt>
                <c:pt idx="3110">
                  <c:v>7974.0879999999997</c:v>
                </c:pt>
                <c:pt idx="3111">
                  <c:v>8242.8629999999994</c:v>
                </c:pt>
                <c:pt idx="3112">
                  <c:v>8221.3729999999996</c:v>
                </c:pt>
                <c:pt idx="3113">
                  <c:v>8034.5450000000001</c:v>
                </c:pt>
                <c:pt idx="3114">
                  <c:v>7478.9049999999997</c:v>
                </c:pt>
                <c:pt idx="3115">
                  <c:v>7435.8459999999995</c:v>
                </c:pt>
                <c:pt idx="3116">
                  <c:v>8671.5079999999998</c:v>
                </c:pt>
                <c:pt idx="3117">
                  <c:v>9261.9979999999996</c:v>
                </c:pt>
                <c:pt idx="3118">
                  <c:v>9555.3050000000003</c:v>
                </c:pt>
                <c:pt idx="3119">
                  <c:v>9223.2060000000001</c:v>
                </c:pt>
                <c:pt idx="3120">
                  <c:v>9437.5849999999991</c:v>
                </c:pt>
                <c:pt idx="3121">
                  <c:v>9170.2849999999999</c:v>
                </c:pt>
                <c:pt idx="3122">
                  <c:v>9164.3649999999998</c:v>
                </c:pt>
                <c:pt idx="3123">
                  <c:v>9265.4310000000005</c:v>
                </c:pt>
                <c:pt idx="3124">
                  <c:v>9312.36</c:v>
                </c:pt>
                <c:pt idx="3125">
                  <c:v>9211.6</c:v>
                </c:pt>
                <c:pt idx="3126">
                  <c:v>9424.1849999999995</c:v>
                </c:pt>
                <c:pt idx="3127">
                  <c:v>9326.6029999999992</c:v>
                </c:pt>
                <c:pt idx="3128">
                  <c:v>9345.69</c:v>
                </c:pt>
                <c:pt idx="3129">
                  <c:v>9205.8080000000009</c:v>
                </c:pt>
                <c:pt idx="3130">
                  <c:v>8770.3610000000008</c:v>
                </c:pt>
                <c:pt idx="3131">
                  <c:v>8813.3559999999998</c:v>
                </c:pt>
                <c:pt idx="3132">
                  <c:v>9044.7810000000009</c:v>
                </c:pt>
                <c:pt idx="3133">
                  <c:v>8726.36</c:v>
                </c:pt>
                <c:pt idx="3134">
                  <c:v>8820.2330000000002</c:v>
                </c:pt>
                <c:pt idx="3135">
                  <c:v>8775.1010000000006</c:v>
                </c:pt>
                <c:pt idx="3136">
                  <c:v>8639.1830000000009</c:v>
                </c:pt>
                <c:pt idx="3137">
                  <c:v>8471.2780000000002</c:v>
                </c:pt>
                <c:pt idx="3138">
                  <c:v>8496.6</c:v>
                </c:pt>
                <c:pt idx="3139">
                  <c:v>8516.08</c:v>
                </c:pt>
                <c:pt idx="3140">
                  <c:v>8191.0659999999998</c:v>
                </c:pt>
                <c:pt idx="3141">
                  <c:v>8136.2759999999998</c:v>
                </c:pt>
                <c:pt idx="3142">
                  <c:v>8098.3180000000002</c:v>
                </c:pt>
                <c:pt idx="3143">
                  <c:v>7633.95</c:v>
                </c:pt>
                <c:pt idx="3144">
                  <c:v>7292.74</c:v>
                </c:pt>
                <c:pt idx="3145">
                  <c:v>7335.3209999999999</c:v>
                </c:pt>
                <c:pt idx="3146">
                  <c:v>6924.848</c:v>
                </c:pt>
                <c:pt idx="3147">
                  <c:v>7136.7610000000004</c:v>
                </c:pt>
                <c:pt idx="3148">
                  <c:v>7175.5259999999998</c:v>
                </c:pt>
                <c:pt idx="3149">
                  <c:v>7531.8280000000004</c:v>
                </c:pt>
                <c:pt idx="3150">
                  <c:v>7442.2960000000003</c:v>
                </c:pt>
                <c:pt idx="3151">
                  <c:v>7770.54</c:v>
                </c:pt>
                <c:pt idx="3152">
                  <c:v>7571.4080000000004</c:v>
                </c:pt>
                <c:pt idx="3153">
                  <c:v>7420.8410000000003</c:v>
                </c:pt>
                <c:pt idx="3154">
                  <c:v>7320.8159999999998</c:v>
                </c:pt>
                <c:pt idx="3155">
                  <c:v>7312.8829999999998</c:v>
                </c:pt>
                <c:pt idx="3156">
                  <c:v>7211.35</c:v>
                </c:pt>
                <c:pt idx="3157">
                  <c:v>7404.4030000000002</c:v>
                </c:pt>
                <c:pt idx="3158">
                  <c:v>7556.8810000000003</c:v>
                </c:pt>
                <c:pt idx="3159">
                  <c:v>7517.2</c:v>
                </c:pt>
                <c:pt idx="3160">
                  <c:v>7539.52</c:v>
                </c:pt>
                <c:pt idx="3161">
                  <c:v>7351.3360000000002</c:v>
                </c:pt>
                <c:pt idx="3162">
                  <c:v>7232.8429999999998</c:v>
                </c:pt>
                <c:pt idx="3163">
                  <c:v>7213.4759999999997</c:v>
                </c:pt>
                <c:pt idx="3164">
                  <c:v>7199.51</c:v>
                </c:pt>
                <c:pt idx="3165">
                  <c:v>7263.0450000000001</c:v>
                </c:pt>
                <c:pt idx="3166">
                  <c:v>7077.1509999999998</c:v>
                </c:pt>
                <c:pt idx="3167">
                  <c:v>7125.8159999999998</c:v>
                </c:pt>
                <c:pt idx="3168">
                  <c:v>6893.2359999999999</c:v>
                </c:pt>
                <c:pt idx="3169">
                  <c:v>6633.3710000000001</c:v>
                </c:pt>
                <c:pt idx="3170">
                  <c:v>7299.7359999999999</c:v>
                </c:pt>
                <c:pt idx="3171">
                  <c:v>7161.9650000000001</c:v>
                </c:pt>
                <c:pt idx="3172">
                  <c:v>7198.7849999999999</c:v>
                </c:pt>
                <c:pt idx="3173">
                  <c:v>7150.9129999999996</c:v>
                </c:pt>
                <c:pt idx="3174">
                  <c:v>7520.0429999999997</c:v>
                </c:pt>
                <c:pt idx="3175">
                  <c:v>7324.4949999999999</c:v>
                </c:pt>
                <c:pt idx="3176">
                  <c:v>7261.0249999999996</c:v>
                </c:pt>
                <c:pt idx="3177">
                  <c:v>7204.0209999999997</c:v>
                </c:pt>
                <c:pt idx="3178">
                  <c:v>7205.8029999999999</c:v>
                </c:pt>
                <c:pt idx="3179">
                  <c:v>7259.67</c:v>
                </c:pt>
                <c:pt idx="3180">
                  <c:v>7313.6930000000002</c:v>
                </c:pt>
                <c:pt idx="3181">
                  <c:v>7397.5349999999999</c:v>
                </c:pt>
                <c:pt idx="3182">
                  <c:v>7234.6149999999998</c:v>
                </c:pt>
                <c:pt idx="3183">
                  <c:v>7182.4009999999998</c:v>
                </c:pt>
                <c:pt idx="3184">
                  <c:v>7188.4629999999997</c:v>
                </c:pt>
                <c:pt idx="3185">
                  <c:v>6961.5680000000002</c:v>
                </c:pt>
                <c:pt idx="3186">
                  <c:v>7346.58</c:v>
                </c:pt>
                <c:pt idx="3187">
                  <c:v>7355.8549999999996</c:v>
                </c:pt>
                <c:pt idx="3188">
                  <c:v>7356.3109999999997</c:v>
                </c:pt>
                <c:pt idx="3189">
                  <c:v>7761.8249999999998</c:v>
                </c:pt>
                <c:pt idx="3190">
                  <c:v>8157.7610000000004</c:v>
                </c:pt>
                <c:pt idx="3191">
                  <c:v>8042.8729999999996</c:v>
                </c:pt>
                <c:pt idx="3192">
                  <c:v>7816.9229999999998</c:v>
                </c:pt>
                <c:pt idx="3193">
                  <c:v>8189.2650000000003</c:v>
                </c:pt>
                <c:pt idx="3194">
                  <c:v>8016.4260000000004</c:v>
                </c:pt>
                <c:pt idx="3195">
                  <c:v>8178.8829999999998</c:v>
                </c:pt>
                <c:pt idx="3196">
                  <c:v>8105.4780000000001</c:v>
                </c:pt>
                <c:pt idx="3197">
                  <c:v>8807.4259999999995</c:v>
                </c:pt>
                <c:pt idx="3198">
                  <c:v>8808.4860000000008</c:v>
                </c:pt>
                <c:pt idx="3199">
                  <c:v>8716.9130000000005</c:v>
                </c:pt>
                <c:pt idx="3200">
                  <c:v>8890.25</c:v>
                </c:pt>
                <c:pt idx="3201">
                  <c:v>8901.17</c:v>
                </c:pt>
                <c:pt idx="3202">
                  <c:v>8698.5709999999999</c:v>
                </c:pt>
                <c:pt idx="3203">
                  <c:v>8631.2880000000005</c:v>
                </c:pt>
                <c:pt idx="3204">
                  <c:v>8727.6029999999992</c:v>
                </c:pt>
                <c:pt idx="3205">
                  <c:v>8661.01</c:v>
                </c:pt>
                <c:pt idx="3206">
                  <c:v>8392.1450000000004</c:v>
                </c:pt>
                <c:pt idx="3207">
                  <c:v>8436.49</c:v>
                </c:pt>
                <c:pt idx="3208">
                  <c:v>8337.1010000000006</c:v>
                </c:pt>
                <c:pt idx="3209">
                  <c:v>8602.741</c:v>
                </c:pt>
                <c:pt idx="3210">
                  <c:v>8901.5059999999994</c:v>
                </c:pt>
                <c:pt idx="3211">
                  <c:v>9393.2729999999992</c:v>
                </c:pt>
                <c:pt idx="3212">
                  <c:v>9290.4599999999991</c:v>
                </c:pt>
                <c:pt idx="3213">
                  <c:v>9508.7250000000004</c:v>
                </c:pt>
                <c:pt idx="3214">
                  <c:v>9346.1329999999998</c:v>
                </c:pt>
                <c:pt idx="3215">
                  <c:v>9388.6610000000001</c:v>
                </c:pt>
                <c:pt idx="3216">
                  <c:v>9333.08</c:v>
                </c:pt>
                <c:pt idx="3217">
                  <c:v>9291.643</c:v>
                </c:pt>
                <c:pt idx="3218">
                  <c:v>9175.3359999999993</c:v>
                </c:pt>
                <c:pt idx="3219">
                  <c:v>9613.4030000000002</c:v>
                </c:pt>
                <c:pt idx="3220">
                  <c:v>9750.5460000000003</c:v>
                </c:pt>
                <c:pt idx="3221">
                  <c:v>9808.5959999999995</c:v>
                </c:pt>
                <c:pt idx="3222">
                  <c:v>9897.6579999999994</c:v>
                </c:pt>
                <c:pt idx="3223">
                  <c:v>10161.280000000001</c:v>
                </c:pt>
                <c:pt idx="3224">
                  <c:v>9852.7180000000008</c:v>
                </c:pt>
                <c:pt idx="3225">
                  <c:v>10266.1</c:v>
                </c:pt>
                <c:pt idx="3226">
                  <c:v>10347.950000000001</c:v>
                </c:pt>
                <c:pt idx="3227">
                  <c:v>10230.07</c:v>
                </c:pt>
                <c:pt idx="3228">
                  <c:v>10356.75</c:v>
                </c:pt>
                <c:pt idx="3229">
                  <c:v>9903.0210000000006</c:v>
                </c:pt>
                <c:pt idx="3230">
                  <c:v>9926.2000000000007</c:v>
                </c:pt>
                <c:pt idx="3231">
                  <c:v>9706.08</c:v>
                </c:pt>
                <c:pt idx="3232">
                  <c:v>10185.870000000001</c:v>
                </c:pt>
                <c:pt idx="3233">
                  <c:v>9593.48</c:v>
                </c:pt>
                <c:pt idx="3234">
                  <c:v>9607.31</c:v>
                </c:pt>
                <c:pt idx="3235">
                  <c:v>9695.5580000000009</c:v>
                </c:pt>
                <c:pt idx="3236">
                  <c:v>9667.8430000000008</c:v>
                </c:pt>
                <c:pt idx="3237">
                  <c:v>9973.2729999999992</c:v>
                </c:pt>
                <c:pt idx="3238">
                  <c:v>9664.6329999999998</c:v>
                </c:pt>
                <c:pt idx="3239">
                  <c:v>9313.92</c:v>
                </c:pt>
                <c:pt idx="3240">
                  <c:v>8790.1200000000008</c:v>
                </c:pt>
                <c:pt idx="3241">
                  <c:v>8816.5849999999991</c:v>
                </c:pt>
                <c:pt idx="3242">
                  <c:v>8715.6610000000001</c:v>
                </c:pt>
                <c:pt idx="3243">
                  <c:v>8538.3979999999992</c:v>
                </c:pt>
                <c:pt idx="3244">
                  <c:v>8540.2559999999994</c:v>
                </c:pt>
                <c:pt idx="3245">
                  <c:v>8926.2510000000002</c:v>
                </c:pt>
                <c:pt idx="3246">
                  <c:v>8768.18</c:v>
                </c:pt>
                <c:pt idx="3247">
                  <c:v>8767.8860000000004</c:v>
                </c:pt>
                <c:pt idx="3248">
                  <c:v>9073.2749999999996</c:v>
                </c:pt>
                <c:pt idx="3249">
                  <c:v>9165.1509999999998</c:v>
                </c:pt>
                <c:pt idx="3250">
                  <c:v>8905.9509999999991</c:v>
                </c:pt>
                <c:pt idx="3251">
                  <c:v>8050.1880000000001</c:v>
                </c:pt>
                <c:pt idx="3252">
                  <c:v>7944.45</c:v>
                </c:pt>
                <c:pt idx="3253">
                  <c:v>7899.2259999999997</c:v>
                </c:pt>
                <c:pt idx="3254">
                  <c:v>7951.17</c:v>
                </c:pt>
                <c:pt idx="3255">
                  <c:v>4914.085</c:v>
                </c:pt>
                <c:pt idx="3256">
                  <c:v>5629.576</c:v>
                </c:pt>
                <c:pt idx="3257">
                  <c:v>5182.3209999999999</c:v>
                </c:pt>
                <c:pt idx="3258">
                  <c:v>5360.06</c:v>
                </c:pt>
                <c:pt idx="3259">
                  <c:v>5043.6779999999999</c:v>
                </c:pt>
                <c:pt idx="3260">
                  <c:v>5337.0929999999998</c:v>
                </c:pt>
                <c:pt idx="3261">
                  <c:v>5411.6210000000001</c:v>
                </c:pt>
                <c:pt idx="3262">
                  <c:v>6180.27</c:v>
                </c:pt>
                <c:pt idx="3263">
                  <c:v>6206.6109999999999</c:v>
                </c:pt>
                <c:pt idx="3264">
                  <c:v>6197.6180000000004</c:v>
                </c:pt>
                <c:pt idx="3265">
                  <c:v>5803.67</c:v>
                </c:pt>
                <c:pt idx="3266">
                  <c:v>6492.94</c:v>
                </c:pt>
                <c:pt idx="3267">
                  <c:v>6766.7809999999999</c:v>
                </c:pt>
                <c:pt idx="3268">
                  <c:v>6687.7049999999999</c:v>
                </c:pt>
                <c:pt idx="3269">
                  <c:v>6709.95</c:v>
                </c:pt>
                <c:pt idx="3270">
                  <c:v>6698.73</c:v>
                </c:pt>
                <c:pt idx="3271">
                  <c:v>6226.5450000000001</c:v>
                </c:pt>
                <c:pt idx="3272">
                  <c:v>5882.0060000000003</c:v>
                </c:pt>
                <c:pt idx="3273">
                  <c:v>6568.8050000000003</c:v>
                </c:pt>
                <c:pt idx="3274">
                  <c:v>6449.95</c:v>
                </c:pt>
                <c:pt idx="3275">
                  <c:v>6671.95</c:v>
                </c:pt>
                <c:pt idx="3276">
                  <c:v>6833.05</c:v>
                </c:pt>
                <c:pt idx="3277">
                  <c:v>6740.0749999999998</c:v>
                </c:pt>
                <c:pt idx="3278">
                  <c:v>6872.915</c:v>
                </c:pt>
                <c:pt idx="3279">
                  <c:v>6778.61</c:v>
                </c:pt>
                <c:pt idx="3280">
                  <c:v>7297.75</c:v>
                </c:pt>
                <c:pt idx="3281">
                  <c:v>7360.37</c:v>
                </c:pt>
                <c:pt idx="3282">
                  <c:v>7341.15</c:v>
                </c:pt>
                <c:pt idx="3283">
                  <c:v>7314.95</c:v>
                </c:pt>
                <c:pt idx="3284">
                  <c:v>6909.95</c:v>
                </c:pt>
                <c:pt idx="3285">
                  <c:v>6814.05</c:v>
                </c:pt>
                <c:pt idx="3286">
                  <c:v>7143.45</c:v>
                </c:pt>
                <c:pt idx="3287">
                  <c:v>6763.0649999999996</c:v>
                </c:pt>
                <c:pt idx="3288">
                  <c:v>6885.1</c:v>
                </c:pt>
                <c:pt idx="3289">
                  <c:v>6727.15</c:v>
                </c:pt>
                <c:pt idx="3290">
                  <c:v>7055.8220000000001</c:v>
                </c:pt>
                <c:pt idx="3291">
                  <c:v>7086.85</c:v>
                </c:pt>
                <c:pt idx="3292">
                  <c:v>7226.61</c:v>
                </c:pt>
                <c:pt idx="3293">
                  <c:v>7170.65</c:v>
                </c:pt>
                <c:pt idx="3294">
                  <c:v>6896.31</c:v>
                </c:pt>
                <c:pt idx="3295">
                  <c:v>6856.8</c:v>
                </c:pt>
                <c:pt idx="3296">
                  <c:v>7137.85</c:v>
                </c:pt>
                <c:pt idx="3297">
                  <c:v>7556.95</c:v>
                </c:pt>
                <c:pt idx="3298">
                  <c:v>7502.9</c:v>
                </c:pt>
                <c:pt idx="3299">
                  <c:v>7598.6049999999996</c:v>
                </c:pt>
                <c:pt idx="3300">
                  <c:v>7602.64</c:v>
                </c:pt>
                <c:pt idx="3301">
                  <c:v>7674.375</c:v>
                </c:pt>
                <c:pt idx="3302">
                  <c:v>7724.15</c:v>
                </c:pt>
                <c:pt idx="3303">
                  <c:v>8273.4500000000007</c:v>
                </c:pt>
                <c:pt idx="3304">
                  <c:v>8740.75</c:v>
                </c:pt>
                <c:pt idx="3305">
                  <c:v>8771.5720000000001</c:v>
                </c:pt>
                <c:pt idx="3306">
                  <c:v>8891.4449999999997</c:v>
                </c:pt>
                <c:pt idx="3307">
                  <c:v>8819.01</c:v>
                </c:pt>
                <c:pt idx="3308">
                  <c:v>8801.36</c:v>
                </c:pt>
                <c:pt idx="3309">
                  <c:v>8900.2999999999993</c:v>
                </c:pt>
                <c:pt idx="3310">
                  <c:v>9248.9470000000001</c:v>
                </c:pt>
                <c:pt idx="3311">
                  <c:v>9375.9500000000007</c:v>
                </c:pt>
                <c:pt idx="3312">
                  <c:v>9986.6669999999995</c:v>
                </c:pt>
                <c:pt idx="3313">
                  <c:v>9740.8150000000005</c:v>
                </c:pt>
                <c:pt idx="3314">
                  <c:v>8465.4500000000007</c:v>
                </c:pt>
                <c:pt idx="3315">
                  <c:v>8857.0619999999999</c:v>
                </c:pt>
                <c:pt idx="3316">
                  <c:v>8729.9500000000007</c:v>
                </c:pt>
                <c:pt idx="3317">
                  <c:v>9099.2000000000007</c:v>
                </c:pt>
                <c:pt idx="3318">
                  <c:v>9582.5820000000003</c:v>
                </c:pt>
                <c:pt idx="3319">
                  <c:v>9523.5949999999993</c:v>
                </c:pt>
                <c:pt idx="3320">
                  <c:v>9465.0499999999993</c:v>
                </c:pt>
                <c:pt idx="3321">
                  <c:v>9775.125</c:v>
                </c:pt>
                <c:pt idx="3322">
                  <c:v>9636.5499999999993</c:v>
                </c:pt>
                <c:pt idx="3323">
                  <c:v>9789.75</c:v>
                </c:pt>
                <c:pt idx="3324">
                  <c:v>9772.2049999999999</c:v>
                </c:pt>
                <c:pt idx="3325">
                  <c:v>9335.15</c:v>
                </c:pt>
                <c:pt idx="3326">
                  <c:v>9177.7999999999993</c:v>
                </c:pt>
                <c:pt idx="3327">
                  <c:v>9186.8310000000001</c:v>
                </c:pt>
                <c:pt idx="3328">
                  <c:v>9203.1299999999992</c:v>
                </c:pt>
                <c:pt idx="3329">
                  <c:v>8776.34</c:v>
                </c:pt>
                <c:pt idx="3330">
                  <c:v>8871.0499999999993</c:v>
                </c:pt>
                <c:pt idx="3331">
                  <c:v>8923.0499999999993</c:v>
                </c:pt>
                <c:pt idx="3332">
                  <c:v>9207.9500000000007</c:v>
                </c:pt>
                <c:pt idx="3333">
                  <c:v>9448.3649999999998</c:v>
                </c:pt>
                <c:pt idx="3334">
                  <c:v>9550.8150000000005</c:v>
                </c:pt>
                <c:pt idx="3335">
                  <c:v>9545.15</c:v>
                </c:pt>
                <c:pt idx="3336">
                  <c:v>9564.9500000000007</c:v>
                </c:pt>
                <c:pt idx="3337">
                  <c:v>10136.5</c:v>
                </c:pt>
                <c:pt idx="3338">
                  <c:v>9594.4500000000007</c:v>
                </c:pt>
                <c:pt idx="3339">
                  <c:v>9529.5499999999993</c:v>
                </c:pt>
                <c:pt idx="3340">
                  <c:v>9836.8050000000003</c:v>
                </c:pt>
                <c:pt idx="3341">
                  <c:v>9679.75</c:v>
                </c:pt>
                <c:pt idx="3342">
                  <c:v>9621.5499999999993</c:v>
                </c:pt>
                <c:pt idx="3343">
                  <c:v>9730.3649999999998</c:v>
                </c:pt>
                <c:pt idx="3344">
                  <c:v>9668.9599999999991</c:v>
                </c:pt>
                <c:pt idx="3345">
                  <c:v>9731.0499999999993</c:v>
                </c:pt>
                <c:pt idx="3346">
                  <c:v>9797.5</c:v>
                </c:pt>
                <c:pt idx="3347">
                  <c:v>9475.9500000000007</c:v>
                </c:pt>
                <c:pt idx="3348">
                  <c:v>9432.3870000000006</c:v>
                </c:pt>
                <c:pt idx="3349">
                  <c:v>9421.8950000000004</c:v>
                </c:pt>
                <c:pt idx="3350">
                  <c:v>9137.25</c:v>
                </c:pt>
                <c:pt idx="3351">
                  <c:v>9490.7369999999992</c:v>
                </c:pt>
                <c:pt idx="3352">
                  <c:v>9474.64</c:v>
                </c:pt>
                <c:pt idx="3353">
                  <c:v>9447.25</c:v>
                </c:pt>
                <c:pt idx="3354">
                  <c:v>9276.15</c:v>
                </c:pt>
                <c:pt idx="3355">
                  <c:v>9312.0049999999992</c:v>
                </c:pt>
                <c:pt idx="3356">
                  <c:v>9339.125</c:v>
                </c:pt>
                <c:pt idx="3357">
                  <c:v>9474.9</c:v>
                </c:pt>
                <c:pt idx="3358">
                  <c:v>9591.7150000000001</c:v>
                </c:pt>
                <c:pt idx="3359">
                  <c:v>9510.2999999999993</c:v>
                </c:pt>
                <c:pt idx="3360">
                  <c:v>9274.1260000000002</c:v>
                </c:pt>
                <c:pt idx="3361">
                  <c:v>9127.5499999999993</c:v>
                </c:pt>
                <c:pt idx="3362">
                  <c:v>9164.3150000000005</c:v>
                </c:pt>
                <c:pt idx="3363">
                  <c:v>8991.5</c:v>
                </c:pt>
                <c:pt idx="3364">
                  <c:v>9096.15</c:v>
                </c:pt>
                <c:pt idx="3365">
                  <c:v>9144.3850000000002</c:v>
                </c:pt>
                <c:pt idx="3366">
                  <c:v>9153.9500000000007</c:v>
                </c:pt>
                <c:pt idx="3367">
                  <c:v>9199.875</c:v>
                </c:pt>
                <c:pt idx="3368">
                  <c:v>9094.9549999999999</c:v>
                </c:pt>
                <c:pt idx="3369">
                  <c:v>9083.3950000000004</c:v>
                </c:pt>
                <c:pt idx="3370">
                  <c:v>9075.3119999999999</c:v>
                </c:pt>
                <c:pt idx="3371">
                  <c:v>9203.25</c:v>
                </c:pt>
                <c:pt idx="3372">
                  <c:v>9265.375</c:v>
                </c:pt>
                <c:pt idx="3373">
                  <c:v>9279.5830000000005</c:v>
                </c:pt>
                <c:pt idx="3374">
                  <c:v>9403.85</c:v>
                </c:pt>
                <c:pt idx="3375">
                  <c:v>9144.7150000000001</c:v>
                </c:pt>
                <c:pt idx="3376">
                  <c:v>9278.0499999999993</c:v>
                </c:pt>
                <c:pt idx="3377">
                  <c:v>9279.0499999999993</c:v>
                </c:pt>
                <c:pt idx="3378">
                  <c:v>9294.6620000000003</c:v>
                </c:pt>
                <c:pt idx="3379">
                  <c:v>9202.4060000000009</c:v>
                </c:pt>
                <c:pt idx="3380">
                  <c:v>9214.1270000000004</c:v>
                </c:pt>
                <c:pt idx="3381">
                  <c:v>9116.3250000000007</c:v>
                </c:pt>
                <c:pt idx="3382">
                  <c:v>9122.2199999999993</c:v>
                </c:pt>
                <c:pt idx="3383">
                  <c:v>9140.2569999999996</c:v>
                </c:pt>
                <c:pt idx="3384">
                  <c:v>9156.11</c:v>
                </c:pt>
                <c:pt idx="3385">
                  <c:v>9185.375</c:v>
                </c:pt>
                <c:pt idx="3386">
                  <c:v>9206.5120000000006</c:v>
                </c:pt>
                <c:pt idx="3387">
                  <c:v>9357.1949999999997</c:v>
                </c:pt>
                <c:pt idx="3388">
                  <c:v>9511.6149999999998</c:v>
                </c:pt>
                <c:pt idx="3389">
                  <c:v>9544.48</c:v>
                </c:pt>
                <c:pt idx="3390">
                  <c:v>9601.75</c:v>
                </c:pt>
                <c:pt idx="3391">
                  <c:v>9712.08</c:v>
                </c:pt>
                <c:pt idx="3392">
                  <c:v>10300.5</c:v>
                </c:pt>
                <c:pt idx="3393">
                  <c:v>10985.31</c:v>
                </c:pt>
                <c:pt idx="3394">
                  <c:v>10982.5</c:v>
                </c:pt>
                <c:pt idx="3395">
                  <c:v>11053.5</c:v>
                </c:pt>
                <c:pt idx="3396">
                  <c:v>11025.5</c:v>
                </c:pt>
                <c:pt idx="3397">
                  <c:v>11354.15</c:v>
                </c:pt>
                <c:pt idx="3398">
                  <c:v>11301.28</c:v>
                </c:pt>
                <c:pt idx="3399">
                  <c:v>11164.44</c:v>
                </c:pt>
                <c:pt idx="3400">
                  <c:v>11275.99</c:v>
                </c:pt>
                <c:pt idx="3401">
                  <c:v>11219.5</c:v>
                </c:pt>
                <c:pt idx="3402">
                  <c:v>11796.81</c:v>
                </c:pt>
                <c:pt idx="3403">
                  <c:v>11827.26</c:v>
                </c:pt>
                <c:pt idx="3404">
                  <c:v>11568.5</c:v>
                </c:pt>
                <c:pt idx="3405">
                  <c:v>11666.45</c:v>
                </c:pt>
                <c:pt idx="3406">
                  <c:v>12010.28</c:v>
                </c:pt>
                <c:pt idx="3407">
                  <c:v>11832.5</c:v>
                </c:pt>
                <c:pt idx="3408">
                  <c:v>11342.01</c:v>
                </c:pt>
                <c:pt idx="3409">
                  <c:v>11565.09</c:v>
                </c:pt>
                <c:pt idx="3410">
                  <c:v>11759.5</c:v>
                </c:pt>
                <c:pt idx="3411">
                  <c:v>11895.62</c:v>
                </c:pt>
                <c:pt idx="3412">
                  <c:v>11908.33</c:v>
                </c:pt>
                <c:pt idx="3413">
                  <c:v>11856.5</c:v>
                </c:pt>
                <c:pt idx="3414">
                  <c:v>12327.5</c:v>
                </c:pt>
                <c:pt idx="3415">
                  <c:v>11918.5</c:v>
                </c:pt>
                <c:pt idx="3416">
                  <c:v>11833.89</c:v>
                </c:pt>
                <c:pt idx="3417">
                  <c:v>11583.13</c:v>
                </c:pt>
                <c:pt idx="3418">
                  <c:v>11674.62</c:v>
                </c:pt>
                <c:pt idx="3419">
                  <c:v>11611.5</c:v>
                </c:pt>
                <c:pt idx="3420">
                  <c:v>11744.01</c:v>
                </c:pt>
                <c:pt idx="3421">
                  <c:v>11378.72</c:v>
                </c:pt>
                <c:pt idx="3422">
                  <c:v>11458.82</c:v>
                </c:pt>
                <c:pt idx="3423">
                  <c:v>11302.12</c:v>
                </c:pt>
                <c:pt idx="3424">
                  <c:v>11482.22</c:v>
                </c:pt>
                <c:pt idx="3425">
                  <c:v>11515.04</c:v>
                </c:pt>
                <c:pt idx="3426">
                  <c:v>11657</c:v>
                </c:pt>
                <c:pt idx="3427">
                  <c:v>11678.37</c:v>
                </c:pt>
                <c:pt idx="3428">
                  <c:v>11964.2</c:v>
                </c:pt>
                <c:pt idx="3429">
                  <c:v>11795.7</c:v>
                </c:pt>
                <c:pt idx="3430">
                  <c:v>11302.88</c:v>
                </c:pt>
                <c:pt idx="3431">
                  <c:v>10292.59</c:v>
                </c:pt>
                <c:pt idx="3432">
                  <c:v>10439.5</c:v>
                </c:pt>
                <c:pt idx="3433">
                  <c:v>10110.44</c:v>
                </c:pt>
                <c:pt idx="3434">
                  <c:v>10164.129999999999</c:v>
                </c:pt>
                <c:pt idx="3435">
                  <c:v>10316.58</c:v>
                </c:pt>
                <c:pt idx="3436">
                  <c:v>10032.5</c:v>
                </c:pt>
                <c:pt idx="3437">
                  <c:v>10341.01</c:v>
                </c:pt>
                <c:pt idx="3438">
                  <c:v>10380.530000000001</c:v>
                </c:pt>
                <c:pt idx="3439">
                  <c:v>10436.36</c:v>
                </c:pt>
                <c:pt idx="3440">
                  <c:v>10313.06</c:v>
                </c:pt>
                <c:pt idx="3441">
                  <c:v>10680.29</c:v>
                </c:pt>
                <c:pt idx="3442">
                  <c:v>10829.5</c:v>
                </c:pt>
                <c:pt idx="3443">
                  <c:v>11033.38</c:v>
                </c:pt>
                <c:pt idx="3444">
                  <c:v>10937.11</c:v>
                </c:pt>
                <c:pt idx="3445">
                  <c:v>10933.93</c:v>
                </c:pt>
                <c:pt idx="3446">
                  <c:v>11048.87</c:v>
                </c:pt>
                <c:pt idx="3447">
                  <c:v>10852.91</c:v>
                </c:pt>
                <c:pt idx="3448">
                  <c:v>10526.2</c:v>
                </c:pt>
                <c:pt idx="3449">
                  <c:v>10531.16</c:v>
                </c:pt>
                <c:pt idx="3450">
                  <c:v>10260.030000000001</c:v>
                </c:pt>
                <c:pt idx="3451">
                  <c:v>10672.95</c:v>
                </c:pt>
                <c:pt idx="3452">
                  <c:v>10729.06</c:v>
                </c:pt>
                <c:pt idx="3453">
                  <c:v>10741.47</c:v>
                </c:pt>
                <c:pt idx="3454">
                  <c:v>10752.34</c:v>
                </c:pt>
                <c:pt idx="3455">
                  <c:v>10863.06</c:v>
                </c:pt>
                <c:pt idx="3456">
                  <c:v>10764.28</c:v>
                </c:pt>
                <c:pt idx="3457">
                  <c:v>10741.57</c:v>
                </c:pt>
                <c:pt idx="3458">
                  <c:v>10626.6</c:v>
                </c:pt>
                <c:pt idx="3459">
                  <c:v>10567.33</c:v>
                </c:pt>
                <c:pt idx="3460">
                  <c:v>10555.02</c:v>
                </c:pt>
                <c:pt idx="3461">
                  <c:v>10660.61</c:v>
                </c:pt>
                <c:pt idx="3462">
                  <c:v>10756.4</c:v>
                </c:pt>
                <c:pt idx="3463">
                  <c:v>10589.62</c:v>
                </c:pt>
                <c:pt idx="3464">
                  <c:v>10645.75</c:v>
                </c:pt>
                <c:pt idx="3465">
                  <c:v>10897.59</c:v>
                </c:pt>
                <c:pt idx="3466">
                  <c:v>11063.53</c:v>
                </c:pt>
                <c:pt idx="3467">
                  <c:v>11304.49</c:v>
                </c:pt>
                <c:pt idx="3468">
                  <c:v>11377.16</c:v>
                </c:pt>
                <c:pt idx="3469">
                  <c:v>11545.15</c:v>
                </c:pt>
                <c:pt idx="3470">
                  <c:v>11432.47</c:v>
                </c:pt>
                <c:pt idx="3471">
                  <c:v>11430.87</c:v>
                </c:pt>
                <c:pt idx="3472">
                  <c:v>11510.53</c:v>
                </c:pt>
                <c:pt idx="3473">
                  <c:v>11325.52</c:v>
                </c:pt>
                <c:pt idx="3474">
                  <c:v>11369.91</c:v>
                </c:pt>
                <c:pt idx="3475">
                  <c:v>11516.96</c:v>
                </c:pt>
                <c:pt idx="3476">
                  <c:v>11758.54</c:v>
                </c:pt>
                <c:pt idx="3477">
                  <c:v>11922.97</c:v>
                </c:pt>
                <c:pt idx="3478">
                  <c:v>12811.48</c:v>
                </c:pt>
                <c:pt idx="3479">
                  <c:v>12987.9</c:v>
                </c:pt>
                <c:pt idx="3480">
                  <c:v>12940.1</c:v>
                </c:pt>
                <c:pt idx="3481">
                  <c:v>13127.05</c:v>
                </c:pt>
                <c:pt idx="3482">
                  <c:v>13039.01</c:v>
                </c:pt>
                <c:pt idx="3483">
                  <c:v>13067.82</c:v>
                </c:pt>
                <c:pt idx="3484">
                  <c:v>13638.76</c:v>
                </c:pt>
                <c:pt idx="3485">
                  <c:v>13276.45</c:v>
                </c:pt>
                <c:pt idx="3486">
                  <c:v>13459.79</c:v>
                </c:pt>
                <c:pt idx="3487">
                  <c:v>13566.92</c:v>
                </c:pt>
                <c:pt idx="3488">
                  <c:v>13797.1</c:v>
                </c:pt>
                <c:pt idx="3489">
                  <c:v>13762.97</c:v>
                </c:pt>
                <c:pt idx="3490">
                  <c:v>13567.22</c:v>
                </c:pt>
                <c:pt idx="3491">
                  <c:v>14030.79</c:v>
                </c:pt>
                <c:pt idx="3492">
                  <c:v>14158.81</c:v>
                </c:pt>
                <c:pt idx="3493">
                  <c:v>15593.55</c:v>
                </c:pt>
                <c:pt idx="3494">
                  <c:v>15589</c:v>
                </c:pt>
                <c:pt idx="3495">
                  <c:v>14843.94</c:v>
                </c:pt>
                <c:pt idx="3496">
                  <c:v>15489.47</c:v>
                </c:pt>
                <c:pt idx="3497">
                  <c:v>15334.87</c:v>
                </c:pt>
                <c:pt idx="3498">
                  <c:v>15313.44</c:v>
                </c:pt>
                <c:pt idx="3499">
                  <c:v>15706.54</c:v>
                </c:pt>
                <c:pt idx="3500">
                  <c:v>16301.02</c:v>
                </c:pt>
                <c:pt idx="3501">
                  <c:v>16330.34</c:v>
                </c:pt>
                <c:pt idx="3502">
                  <c:v>16075.71</c:v>
                </c:pt>
                <c:pt idx="3503">
                  <c:v>15968.24</c:v>
                </c:pt>
                <c:pt idx="3504">
                  <c:v>16720.599999999999</c:v>
                </c:pt>
                <c:pt idx="3505">
                  <c:v>17676.330000000002</c:v>
                </c:pt>
                <c:pt idx="3506">
                  <c:v>17785.259999999998</c:v>
                </c:pt>
                <c:pt idx="3507">
                  <c:v>17815.07</c:v>
                </c:pt>
                <c:pt idx="3508">
                  <c:v>18675.43</c:v>
                </c:pt>
                <c:pt idx="3509">
                  <c:v>18697.509999999998</c:v>
                </c:pt>
                <c:pt idx="3510">
                  <c:v>18423.509999999998</c:v>
                </c:pt>
                <c:pt idx="3511">
                  <c:v>18381.71</c:v>
                </c:pt>
                <c:pt idx="3512">
                  <c:v>19161.259999999998</c:v>
                </c:pt>
                <c:pt idx="3513">
                  <c:v>18723.54</c:v>
                </c:pt>
                <c:pt idx="3514">
                  <c:v>17182.48</c:v>
                </c:pt>
                <c:pt idx="3515">
                  <c:v>17156.3</c:v>
                </c:pt>
                <c:pt idx="3516">
                  <c:v>17737.96</c:v>
                </c:pt>
                <c:pt idx="3517">
                  <c:v>18196.54</c:v>
                </c:pt>
                <c:pt idx="3518">
                  <c:v>19708.09</c:v>
                </c:pt>
                <c:pt idx="3519">
                  <c:v>18795.189999999999</c:v>
                </c:pt>
                <c:pt idx="3520">
                  <c:v>19226.22</c:v>
                </c:pt>
                <c:pt idx="3521">
                  <c:v>19450.259999999998</c:v>
                </c:pt>
                <c:pt idx="3522">
                  <c:v>18657.419999999998</c:v>
                </c:pt>
                <c:pt idx="3523">
                  <c:v>19157.919999999998</c:v>
                </c:pt>
                <c:pt idx="3524">
                  <c:v>19386.71</c:v>
                </c:pt>
                <c:pt idx="3525">
                  <c:v>19185.39</c:v>
                </c:pt>
                <c:pt idx="3526">
                  <c:v>18322.55</c:v>
                </c:pt>
                <c:pt idx="3527">
                  <c:v>18553.919999999998</c:v>
                </c:pt>
                <c:pt idx="3528">
                  <c:v>18255.919999999998</c:v>
                </c:pt>
                <c:pt idx="3529">
                  <c:v>18039.759999999998</c:v>
                </c:pt>
                <c:pt idx="3530">
                  <c:v>18811.060000000001</c:v>
                </c:pt>
                <c:pt idx="3531">
                  <c:v>19168.75</c:v>
                </c:pt>
                <c:pt idx="3532">
                  <c:v>19274.87</c:v>
                </c:pt>
                <c:pt idx="3533">
                  <c:v>19444.54</c:v>
                </c:pt>
                <c:pt idx="3534">
                  <c:v>21349.84</c:v>
                </c:pt>
                <c:pt idx="3535">
                  <c:v>22812.28</c:v>
                </c:pt>
                <c:pt idx="3536">
                  <c:v>23133.279999999999</c:v>
                </c:pt>
                <c:pt idx="3537">
                  <c:v>23835.3</c:v>
                </c:pt>
                <c:pt idx="3538">
                  <c:v>23458.99</c:v>
                </c:pt>
                <c:pt idx="3539">
                  <c:v>22718.22</c:v>
                </c:pt>
                <c:pt idx="3540">
                  <c:v>23817.3</c:v>
                </c:pt>
                <c:pt idx="3541">
                  <c:v>23229.01</c:v>
                </c:pt>
                <c:pt idx="3542">
                  <c:v>23729.64</c:v>
                </c:pt>
                <c:pt idx="3543">
                  <c:v>24707.8</c:v>
                </c:pt>
                <c:pt idx="3544">
                  <c:v>26445.95</c:v>
                </c:pt>
                <c:pt idx="3545">
                  <c:v>26248.27</c:v>
                </c:pt>
                <c:pt idx="3546">
                  <c:v>27041.86</c:v>
                </c:pt>
                <c:pt idx="3547">
                  <c:v>27353.97</c:v>
                </c:pt>
                <c:pt idx="3548">
                  <c:v>28886.04</c:v>
                </c:pt>
                <c:pt idx="3549">
                  <c:v>28956.26</c:v>
                </c:pt>
                <c:pt idx="3550">
                  <c:v>29391.77</c:v>
                </c:pt>
                <c:pt idx="3551">
                  <c:v>32198.48</c:v>
                </c:pt>
                <c:pt idx="3552">
                  <c:v>33033.620000000003</c:v>
                </c:pt>
                <c:pt idx="3553">
                  <c:v>32017.56</c:v>
                </c:pt>
                <c:pt idx="3554">
                  <c:v>34035</c:v>
                </c:pt>
                <c:pt idx="3555">
                  <c:v>36826.97</c:v>
                </c:pt>
                <c:pt idx="3556">
                  <c:v>39475.599999999999</c:v>
                </c:pt>
                <c:pt idx="3557">
                  <c:v>40616.720000000001</c:v>
                </c:pt>
                <c:pt idx="3558">
                  <c:v>40227.86</c:v>
                </c:pt>
                <c:pt idx="3559">
                  <c:v>38191.550000000003</c:v>
                </c:pt>
                <c:pt idx="3560">
                  <c:v>35463.18</c:v>
                </c:pt>
                <c:pt idx="3561">
                  <c:v>34059.910000000003</c:v>
                </c:pt>
                <c:pt idx="3562">
                  <c:v>37375.800000000003</c:v>
                </c:pt>
                <c:pt idx="3563">
                  <c:v>39138.07</c:v>
                </c:pt>
                <c:pt idx="3564">
                  <c:v>36770.04</c:v>
                </c:pt>
                <c:pt idx="3565">
                  <c:v>36029.19</c:v>
                </c:pt>
                <c:pt idx="3566">
                  <c:v>35845.019999999997</c:v>
                </c:pt>
                <c:pt idx="3567">
                  <c:v>36656.99</c:v>
                </c:pt>
                <c:pt idx="3568">
                  <c:v>35929.160000000003</c:v>
                </c:pt>
                <c:pt idx="3569">
                  <c:v>35510.67</c:v>
                </c:pt>
                <c:pt idx="3570">
                  <c:v>30838.5</c:v>
                </c:pt>
                <c:pt idx="3571">
                  <c:v>33018.82</c:v>
                </c:pt>
                <c:pt idx="3572">
                  <c:v>32106.7</c:v>
                </c:pt>
                <c:pt idx="3573">
                  <c:v>32297.16</c:v>
                </c:pt>
                <c:pt idx="3574">
                  <c:v>32255.35</c:v>
                </c:pt>
                <c:pt idx="3575">
                  <c:v>32518.35</c:v>
                </c:pt>
                <c:pt idx="3576">
                  <c:v>30425.39</c:v>
                </c:pt>
                <c:pt idx="3577">
                  <c:v>33420.04</c:v>
                </c:pt>
                <c:pt idx="3578">
                  <c:v>34264.01</c:v>
                </c:pt>
                <c:pt idx="3579">
                  <c:v>34324.269999999997</c:v>
                </c:pt>
                <c:pt idx="3580">
                  <c:v>33129.74</c:v>
                </c:pt>
                <c:pt idx="3581">
                  <c:v>33543.769999999997</c:v>
                </c:pt>
                <c:pt idx="3582">
                  <c:v>35528.31</c:v>
                </c:pt>
                <c:pt idx="3583">
                  <c:v>37685.269999999997</c:v>
                </c:pt>
                <c:pt idx="3584">
                  <c:v>36984.67</c:v>
                </c:pt>
                <c:pt idx="3585">
                  <c:v>38306.239999999998</c:v>
                </c:pt>
                <c:pt idx="3586">
                  <c:v>39269.339999999997</c:v>
                </c:pt>
                <c:pt idx="3587">
                  <c:v>38862.35</c:v>
                </c:pt>
                <c:pt idx="3588">
                  <c:v>46436.09</c:v>
                </c:pt>
                <c:pt idx="3589">
                  <c:v>46502.29</c:v>
                </c:pt>
                <c:pt idx="3590">
                  <c:v>44855.61</c:v>
                </c:pt>
                <c:pt idx="3591">
                  <c:v>48004.65</c:v>
                </c:pt>
                <c:pt idx="3592">
                  <c:v>47410.400000000001</c:v>
                </c:pt>
                <c:pt idx="3593">
                  <c:v>47211.66</c:v>
                </c:pt>
                <c:pt idx="3594">
                  <c:v>48633.26</c:v>
                </c:pt>
                <c:pt idx="3595">
                  <c:v>47934.12</c:v>
                </c:pt>
                <c:pt idx="3596">
                  <c:v>49185.72</c:v>
                </c:pt>
                <c:pt idx="3597">
                  <c:v>52127.32</c:v>
                </c:pt>
                <c:pt idx="3598">
                  <c:v>51573.4</c:v>
                </c:pt>
                <c:pt idx="3599">
                  <c:v>55923.13</c:v>
                </c:pt>
                <c:pt idx="3600">
                  <c:v>55898.44</c:v>
                </c:pt>
                <c:pt idx="3601">
                  <c:v>57441.599999999999</c:v>
                </c:pt>
                <c:pt idx="3602">
                  <c:v>54117.49</c:v>
                </c:pt>
                <c:pt idx="3603">
                  <c:v>48901.01</c:v>
                </c:pt>
                <c:pt idx="3604">
                  <c:v>49734.52</c:v>
                </c:pt>
                <c:pt idx="3605">
                  <c:v>47104.78</c:v>
                </c:pt>
                <c:pt idx="3606">
                  <c:v>46329.74</c:v>
                </c:pt>
                <c:pt idx="3607">
                  <c:v>46189.37</c:v>
                </c:pt>
                <c:pt idx="3608">
                  <c:v>45256.41</c:v>
                </c:pt>
                <c:pt idx="3609">
                  <c:v>49619.64</c:v>
                </c:pt>
                <c:pt idx="3610">
                  <c:v>48502.8</c:v>
                </c:pt>
                <c:pt idx="3611">
                  <c:v>50422.16</c:v>
                </c:pt>
                <c:pt idx="3612">
                  <c:v>48365.14</c:v>
                </c:pt>
                <c:pt idx="3613">
                  <c:v>48780.959999999999</c:v>
                </c:pt>
                <c:pt idx="3614">
                  <c:v>48887.02</c:v>
                </c:pt>
                <c:pt idx="3615">
                  <c:v>50985.94</c:v>
                </c:pt>
                <c:pt idx="3616">
                  <c:v>52393.36</c:v>
                </c:pt>
                <c:pt idx="3617">
                  <c:v>54932.33</c:v>
                </c:pt>
                <c:pt idx="3618">
                  <c:v>55890.25</c:v>
                </c:pt>
                <c:pt idx="3619">
                  <c:v>57827.61</c:v>
                </c:pt>
                <c:pt idx="3620">
                  <c:v>57254.9</c:v>
                </c:pt>
                <c:pt idx="3621">
                  <c:v>61184.82</c:v>
                </c:pt>
                <c:pt idx="3622">
                  <c:v>58991.56</c:v>
                </c:pt>
                <c:pt idx="3623">
                  <c:v>55652</c:v>
                </c:pt>
                <c:pt idx="3624">
                  <c:v>56921.49</c:v>
                </c:pt>
                <c:pt idx="3625">
                  <c:v>58899.97</c:v>
                </c:pt>
                <c:pt idx="3626">
                  <c:v>57638.09</c:v>
                </c:pt>
                <c:pt idx="3627">
                  <c:v>58069.25</c:v>
                </c:pt>
                <c:pt idx="3628">
                  <c:v>58119.09</c:v>
                </c:pt>
                <c:pt idx="3629">
                  <c:v>57372.97</c:v>
                </c:pt>
                <c:pt idx="3630">
                  <c:v>54091.96</c:v>
                </c:pt>
                <c:pt idx="3631">
                  <c:v>54343.35</c:v>
                </c:pt>
                <c:pt idx="3632">
                  <c:v>52291.85</c:v>
                </c:pt>
                <c:pt idx="3633">
                  <c:v>51344.27</c:v>
                </c:pt>
                <c:pt idx="3634">
                  <c:v>55046.03</c:v>
                </c:pt>
                <c:pt idx="3635">
                  <c:v>55853.77</c:v>
                </c:pt>
                <c:pt idx="3636">
                  <c:v>55777.279999999999</c:v>
                </c:pt>
                <c:pt idx="3637">
                  <c:v>57641.55</c:v>
                </c:pt>
                <c:pt idx="3638">
                  <c:v>58795.94</c:v>
                </c:pt>
                <c:pt idx="3639">
                  <c:v>58793.84</c:v>
                </c:pt>
                <c:pt idx="3640">
                  <c:v>58726.68</c:v>
                </c:pt>
                <c:pt idx="3641">
                  <c:v>58981.11</c:v>
                </c:pt>
                <c:pt idx="3642">
                  <c:v>57065.38</c:v>
                </c:pt>
                <c:pt idx="3643">
                  <c:v>58221.75</c:v>
                </c:pt>
                <c:pt idx="3644">
                  <c:v>59140.68</c:v>
                </c:pt>
                <c:pt idx="3645">
                  <c:v>58011.41</c:v>
                </c:pt>
                <c:pt idx="3646">
                  <c:v>55950.97</c:v>
                </c:pt>
                <c:pt idx="3647">
                  <c:v>58087.18</c:v>
                </c:pt>
                <c:pt idx="3648">
                  <c:v>58119.59</c:v>
                </c:pt>
                <c:pt idx="3649">
                  <c:v>59791.839999999997</c:v>
                </c:pt>
                <c:pt idx="3650">
                  <c:v>59990.87</c:v>
                </c:pt>
                <c:pt idx="3651">
                  <c:v>59856.71</c:v>
                </c:pt>
                <c:pt idx="3652">
                  <c:v>63564.83</c:v>
                </c:pt>
                <c:pt idx="3653">
                  <c:v>62954.58</c:v>
                </c:pt>
                <c:pt idx="3654">
                  <c:v>63223.76</c:v>
                </c:pt>
                <c:pt idx="3655">
                  <c:v>61394.879999999997</c:v>
                </c:pt>
                <c:pt idx="3656">
                  <c:v>60023.51</c:v>
                </c:pt>
                <c:pt idx="3657">
                  <c:v>56232.37</c:v>
                </c:pt>
                <c:pt idx="3658">
                  <c:v>55668.22</c:v>
                </c:pt>
                <c:pt idx="3659">
                  <c:v>56499.27</c:v>
                </c:pt>
                <c:pt idx="3660">
                  <c:v>53812.07</c:v>
                </c:pt>
                <c:pt idx="3661">
                  <c:v>51722.13</c:v>
                </c:pt>
                <c:pt idx="3662">
                  <c:v>51161.14</c:v>
                </c:pt>
                <c:pt idx="3663">
                  <c:v>50123.73</c:v>
                </c:pt>
                <c:pt idx="3664">
                  <c:v>49128.24</c:v>
                </c:pt>
                <c:pt idx="3665">
                  <c:v>54069.51</c:v>
                </c:pt>
                <c:pt idx="3666">
                  <c:v>55066.080000000002</c:v>
                </c:pt>
                <c:pt idx="3667">
                  <c:v>54877.7</c:v>
                </c:pt>
                <c:pt idx="3668">
                  <c:v>53579.95</c:v>
                </c:pt>
                <c:pt idx="3669">
                  <c:v>57736.85</c:v>
                </c:pt>
                <c:pt idx="3670">
                  <c:v>57836</c:v>
                </c:pt>
                <c:pt idx="3671">
                  <c:v>56608.800000000003</c:v>
                </c:pt>
                <c:pt idx="3672">
                  <c:v>57189.48</c:v>
                </c:pt>
                <c:pt idx="3673">
                  <c:v>53240.33</c:v>
                </c:pt>
                <c:pt idx="3674">
                  <c:v>57501.21</c:v>
                </c:pt>
                <c:pt idx="3675">
                  <c:v>56437.98</c:v>
                </c:pt>
                <c:pt idx="3676">
                  <c:v>57351.06</c:v>
                </c:pt>
                <c:pt idx="3677">
                  <c:v>58940.02</c:v>
                </c:pt>
                <c:pt idx="3678">
                  <c:v>58290.33</c:v>
                </c:pt>
                <c:pt idx="3679">
                  <c:v>55862.21</c:v>
                </c:pt>
                <c:pt idx="3680">
                  <c:v>56737.84</c:v>
                </c:pt>
                <c:pt idx="3681">
                  <c:v>49514.98</c:v>
                </c:pt>
                <c:pt idx="3682">
                  <c:v>49724.31</c:v>
                </c:pt>
                <c:pt idx="3683">
                  <c:v>49903.47</c:v>
                </c:pt>
                <c:pt idx="3684">
                  <c:v>46777.279999999999</c:v>
                </c:pt>
                <c:pt idx="3685">
                  <c:v>46493.52</c:v>
                </c:pt>
                <c:pt idx="3686">
                  <c:v>43563.34</c:v>
                </c:pt>
                <c:pt idx="3687">
                  <c:v>42896.32</c:v>
                </c:pt>
                <c:pt idx="3688">
                  <c:v>36765.589999999997</c:v>
                </c:pt>
                <c:pt idx="3689">
                  <c:v>40593.81</c:v>
                </c:pt>
                <c:pt idx="3690">
                  <c:v>37361.4</c:v>
                </c:pt>
                <c:pt idx="3691">
                  <c:v>37516.83</c:v>
                </c:pt>
                <c:pt idx="3692">
                  <c:v>34720.74</c:v>
                </c:pt>
                <c:pt idx="3693">
                  <c:v>38856.76</c:v>
                </c:pt>
                <c:pt idx="3694">
                  <c:v>38378.959999999999</c:v>
                </c:pt>
                <c:pt idx="3695">
                  <c:v>39299.35</c:v>
                </c:pt>
                <c:pt idx="3696">
                  <c:v>38534.769999999997</c:v>
                </c:pt>
                <c:pt idx="3697">
                  <c:v>35678.94</c:v>
                </c:pt>
                <c:pt idx="3698">
                  <c:v>34613.67</c:v>
                </c:pt>
                <c:pt idx="3699">
                  <c:v>35649.82</c:v>
                </c:pt>
                <c:pt idx="3700">
                  <c:v>37277.440000000002</c:v>
                </c:pt>
                <c:pt idx="3701">
                  <c:v>36681.74</c:v>
                </c:pt>
                <c:pt idx="3702">
                  <c:v>37583.65</c:v>
                </c:pt>
                <c:pt idx="3703">
                  <c:v>39232.65</c:v>
                </c:pt>
                <c:pt idx="3704">
                  <c:v>36851.839999999997</c:v>
                </c:pt>
                <c:pt idx="3705">
                  <c:v>35534.92</c:v>
                </c:pt>
                <c:pt idx="3706">
                  <c:v>35801.129999999997</c:v>
                </c:pt>
                <c:pt idx="3707">
                  <c:v>33580.769999999997</c:v>
                </c:pt>
                <c:pt idx="3708">
                  <c:v>33406.480000000003</c:v>
                </c:pt>
                <c:pt idx="3709">
                  <c:v>37383.660000000003</c:v>
                </c:pt>
                <c:pt idx="3710">
                  <c:v>36683.910000000003</c:v>
                </c:pt>
                <c:pt idx="3711">
                  <c:v>37338.03</c:v>
                </c:pt>
                <c:pt idx="3712">
                  <c:v>35545.980000000003</c:v>
                </c:pt>
                <c:pt idx="3713">
                  <c:v>39018.03</c:v>
                </c:pt>
                <c:pt idx="3714">
                  <c:v>40518.68</c:v>
                </c:pt>
                <c:pt idx="3715">
                  <c:v>40160.720000000001</c:v>
                </c:pt>
                <c:pt idx="3716">
                  <c:v>38344.720000000001</c:v>
                </c:pt>
                <c:pt idx="3717">
                  <c:v>38087.25</c:v>
                </c:pt>
                <c:pt idx="3718">
                  <c:v>35814.639999999999</c:v>
                </c:pt>
                <c:pt idx="3719">
                  <c:v>35519.71</c:v>
                </c:pt>
                <c:pt idx="3720">
                  <c:v>35605.68</c:v>
                </c:pt>
                <c:pt idx="3721">
                  <c:v>31651.57</c:v>
                </c:pt>
                <c:pt idx="3722">
                  <c:v>32538.25</c:v>
                </c:pt>
                <c:pt idx="3723">
                  <c:v>33690.370000000003</c:v>
                </c:pt>
                <c:pt idx="3724">
                  <c:v>34657.97</c:v>
                </c:pt>
                <c:pt idx="3725">
                  <c:v>31586.9</c:v>
                </c:pt>
                <c:pt idx="3726">
                  <c:v>32308.720000000001</c:v>
                </c:pt>
                <c:pt idx="3727">
                  <c:v>34708.959999999999</c:v>
                </c:pt>
                <c:pt idx="3728">
                  <c:v>34497.75</c:v>
                </c:pt>
                <c:pt idx="3729">
                  <c:v>35918.879999999997</c:v>
                </c:pt>
                <c:pt idx="3730">
                  <c:v>35053.410000000003</c:v>
                </c:pt>
                <c:pt idx="3731">
                  <c:v>33524.980000000003</c:v>
                </c:pt>
                <c:pt idx="3732">
                  <c:v>33803.96</c:v>
                </c:pt>
                <c:pt idx="3733">
                  <c:v>34684.129999999997</c:v>
                </c:pt>
                <c:pt idx="3734">
                  <c:v>35287.199999999997</c:v>
                </c:pt>
                <c:pt idx="3735">
                  <c:v>33694.79</c:v>
                </c:pt>
                <c:pt idx="3736">
                  <c:v>34233.839999999997</c:v>
                </c:pt>
                <c:pt idx="3737">
                  <c:v>33876.69</c:v>
                </c:pt>
                <c:pt idx="3738">
                  <c:v>32869.949999999997</c:v>
                </c:pt>
                <c:pt idx="3739">
                  <c:v>33805.370000000003</c:v>
                </c:pt>
                <c:pt idx="3740">
                  <c:v>33513.480000000003</c:v>
                </c:pt>
                <c:pt idx="3741">
                  <c:v>34254</c:v>
                </c:pt>
                <c:pt idx="3742">
                  <c:v>33092.92</c:v>
                </c:pt>
                <c:pt idx="3743">
                  <c:v>32727.919999999998</c:v>
                </c:pt>
                <c:pt idx="3744">
                  <c:v>32822.18</c:v>
                </c:pt>
                <c:pt idx="3745">
                  <c:v>31870</c:v>
                </c:pt>
                <c:pt idx="3746">
                  <c:v>31400.42</c:v>
                </c:pt>
                <c:pt idx="3747">
                  <c:v>31539.02</c:v>
                </c:pt>
                <c:pt idx="3748">
                  <c:v>31800.12</c:v>
                </c:pt>
                <c:pt idx="3749">
                  <c:v>30837.89</c:v>
                </c:pt>
                <c:pt idx="3750">
                  <c:v>29800.73</c:v>
                </c:pt>
                <c:pt idx="3751">
                  <c:v>32146.07</c:v>
                </c:pt>
                <c:pt idx="3752">
                  <c:v>32306.59</c:v>
                </c:pt>
                <c:pt idx="3753">
                  <c:v>33646.43</c:v>
                </c:pt>
                <c:pt idx="3754">
                  <c:v>34289.1</c:v>
                </c:pt>
                <c:pt idx="3755">
                  <c:v>35417.46</c:v>
                </c:pt>
                <c:pt idx="3756">
                  <c:v>37268.699999999997</c:v>
                </c:pt>
                <c:pt idx="3757">
                  <c:v>39489.86</c:v>
                </c:pt>
                <c:pt idx="3758">
                  <c:v>40021.71</c:v>
                </c:pt>
                <c:pt idx="3759">
                  <c:v>40039.97</c:v>
                </c:pt>
                <c:pt idx="3760">
                  <c:v>42208.22</c:v>
                </c:pt>
                <c:pt idx="3761">
                  <c:v>41458.839999999997</c:v>
                </c:pt>
                <c:pt idx="3762">
                  <c:v>39882.379999999997</c:v>
                </c:pt>
                <c:pt idx="3763">
                  <c:v>39154.79</c:v>
                </c:pt>
                <c:pt idx="3764">
                  <c:v>38198.68</c:v>
                </c:pt>
                <c:pt idx="3765">
                  <c:v>39742.44</c:v>
                </c:pt>
                <c:pt idx="3766">
                  <c:v>40887.410000000003</c:v>
                </c:pt>
                <c:pt idx="3767">
                  <c:v>42856.34</c:v>
                </c:pt>
                <c:pt idx="3768">
                  <c:v>44606.61</c:v>
                </c:pt>
                <c:pt idx="3769">
                  <c:v>43804.800000000003</c:v>
                </c:pt>
                <c:pt idx="3770">
                  <c:v>46283.23</c:v>
                </c:pt>
                <c:pt idx="3771">
                  <c:v>45606.61</c:v>
                </c:pt>
                <c:pt idx="3772">
                  <c:v>45556.01</c:v>
                </c:pt>
                <c:pt idx="3773">
                  <c:v>44415.85</c:v>
                </c:pt>
                <c:pt idx="3774">
                  <c:v>47837.67</c:v>
                </c:pt>
                <c:pt idx="3775">
                  <c:v>47098.26</c:v>
                </c:pt>
                <c:pt idx="3776">
                  <c:v>47018.9</c:v>
                </c:pt>
                <c:pt idx="3777">
                  <c:v>45927.4</c:v>
                </c:pt>
                <c:pt idx="3778">
                  <c:v>44686.33</c:v>
                </c:pt>
                <c:pt idx="3779">
                  <c:v>44725.120000000003</c:v>
                </c:pt>
                <c:pt idx="3780">
                  <c:v>46768.7</c:v>
                </c:pt>
                <c:pt idx="3781">
                  <c:v>49345.85</c:v>
                </c:pt>
                <c:pt idx="3782">
                  <c:v>48862.04</c:v>
                </c:pt>
                <c:pt idx="3783">
                  <c:v>49278.87</c:v>
                </c:pt>
                <c:pt idx="3784">
                  <c:v>49525.47</c:v>
                </c:pt>
                <c:pt idx="3785">
                  <c:v>47705.4</c:v>
                </c:pt>
                <c:pt idx="3786">
                  <c:v>48996.07</c:v>
                </c:pt>
                <c:pt idx="3787">
                  <c:v>46842.81</c:v>
                </c:pt>
                <c:pt idx="3788">
                  <c:v>49082.57</c:v>
                </c:pt>
                <c:pt idx="3789">
                  <c:v>48923.55</c:v>
                </c:pt>
                <c:pt idx="3790">
                  <c:v>48799.58</c:v>
                </c:pt>
                <c:pt idx="3791">
                  <c:v>46996.92</c:v>
                </c:pt>
                <c:pt idx="3792">
                  <c:v>47127.199999999997</c:v>
                </c:pt>
                <c:pt idx="3793">
                  <c:v>48840.959999999999</c:v>
                </c:pt>
                <c:pt idx="3794">
                  <c:v>49284.7</c:v>
                </c:pt>
                <c:pt idx="3795">
                  <c:v>50012.92</c:v>
                </c:pt>
                <c:pt idx="3796">
                  <c:v>49924.72</c:v>
                </c:pt>
                <c:pt idx="3797">
                  <c:v>51788.98</c:v>
                </c:pt>
                <c:pt idx="3798">
                  <c:v>52688.24</c:v>
                </c:pt>
                <c:pt idx="3799">
                  <c:v>46856.45</c:v>
                </c:pt>
                <c:pt idx="3800">
                  <c:v>46070.400000000001</c:v>
                </c:pt>
                <c:pt idx="3801">
                  <c:v>46391.09</c:v>
                </c:pt>
                <c:pt idx="3802">
                  <c:v>44849.31</c:v>
                </c:pt>
                <c:pt idx="3803">
                  <c:v>45168.82</c:v>
                </c:pt>
                <c:pt idx="3804">
                  <c:v>46043.95</c:v>
                </c:pt>
                <c:pt idx="3805">
                  <c:v>44955.37</c:v>
                </c:pt>
                <c:pt idx="3806">
                  <c:v>47112.17</c:v>
                </c:pt>
                <c:pt idx="3807">
                  <c:v>48139.48</c:v>
                </c:pt>
                <c:pt idx="3808">
                  <c:v>47770.44</c:v>
                </c:pt>
                <c:pt idx="3809">
                  <c:v>47297.36</c:v>
                </c:pt>
                <c:pt idx="3810">
                  <c:v>48315.040000000001</c:v>
                </c:pt>
                <c:pt idx="3811">
                  <c:v>47247.43</c:v>
                </c:pt>
                <c:pt idx="3812">
                  <c:v>43014.720000000001</c:v>
                </c:pt>
                <c:pt idx="3813">
                  <c:v>40681.440000000002</c:v>
                </c:pt>
                <c:pt idx="3814">
                  <c:v>43577.95</c:v>
                </c:pt>
                <c:pt idx="3815">
                  <c:v>44893.58</c:v>
                </c:pt>
                <c:pt idx="3816">
                  <c:v>42851.7</c:v>
                </c:pt>
                <c:pt idx="3817">
                  <c:v>42709.59</c:v>
                </c:pt>
                <c:pt idx="3818">
                  <c:v>43199.48</c:v>
                </c:pt>
                <c:pt idx="3819">
                  <c:v>42178.03</c:v>
                </c:pt>
                <c:pt idx="3820">
                  <c:v>41046.44</c:v>
                </c:pt>
                <c:pt idx="3821">
                  <c:v>41535.120000000003</c:v>
                </c:pt>
                <c:pt idx="3822">
                  <c:v>43825.54</c:v>
                </c:pt>
                <c:pt idx="3823">
                  <c:v>48162.7</c:v>
                </c:pt>
                <c:pt idx="3824">
                  <c:v>47671.93</c:v>
                </c:pt>
                <c:pt idx="3825">
                  <c:v>48233.09</c:v>
                </c:pt>
                <c:pt idx="3826">
                  <c:v>49240.26</c:v>
                </c:pt>
                <c:pt idx="3827">
                  <c:v>51495.32</c:v>
                </c:pt>
                <c:pt idx="3828">
                  <c:v>55340.01</c:v>
                </c:pt>
                <c:pt idx="3829">
                  <c:v>53798.400000000001</c:v>
                </c:pt>
                <c:pt idx="3830">
                  <c:v>53944.27</c:v>
                </c:pt>
                <c:pt idx="3831">
                  <c:v>54960.84</c:v>
                </c:pt>
                <c:pt idx="3832">
                  <c:v>54686.13</c:v>
                </c:pt>
                <c:pt idx="3833">
                  <c:v>57490.3</c:v>
                </c:pt>
                <c:pt idx="3834">
                  <c:v>56001.74</c:v>
                </c:pt>
                <c:pt idx="3835">
                  <c:v>57375.72</c:v>
                </c:pt>
                <c:pt idx="3836">
                  <c:v>57355.02</c:v>
                </c:pt>
                <c:pt idx="3837">
                  <c:v>61693.79</c:v>
                </c:pt>
                <c:pt idx="3838">
                  <c:v>60871.44</c:v>
                </c:pt>
                <c:pt idx="3839">
                  <c:v>61518.84</c:v>
                </c:pt>
                <c:pt idx="3840">
                  <c:v>62025.16</c:v>
                </c:pt>
                <c:pt idx="3841">
                  <c:v>64286.51</c:v>
                </c:pt>
                <c:pt idx="3842">
                  <c:v>66015.09</c:v>
                </c:pt>
                <c:pt idx="3843">
                  <c:v>62201.96</c:v>
                </c:pt>
                <c:pt idx="3844">
                  <c:v>60696.97</c:v>
                </c:pt>
                <c:pt idx="3845">
                  <c:v>61307.66</c:v>
                </c:pt>
                <c:pt idx="3846">
                  <c:v>60849.56</c:v>
                </c:pt>
                <c:pt idx="3847">
                  <c:v>63084.57</c:v>
                </c:pt>
                <c:pt idx="3848">
                  <c:v>60307.65</c:v>
                </c:pt>
                <c:pt idx="3849">
                  <c:v>58457.87</c:v>
                </c:pt>
                <c:pt idx="3850">
                  <c:v>60591.94</c:v>
                </c:pt>
                <c:pt idx="3851">
                  <c:v>62253.32</c:v>
                </c:pt>
                <c:pt idx="3852">
                  <c:v>61888.4</c:v>
                </c:pt>
                <c:pt idx="3853">
                  <c:v>61338.53</c:v>
                </c:pt>
                <c:pt idx="3854">
                  <c:v>60955.76</c:v>
                </c:pt>
                <c:pt idx="3855">
                  <c:v>63246.85</c:v>
                </c:pt>
                <c:pt idx="3856">
                  <c:v>62926.82</c:v>
                </c:pt>
                <c:pt idx="3857">
                  <c:v>61444.22</c:v>
                </c:pt>
                <c:pt idx="3858">
                  <c:v>61016.28</c:v>
                </c:pt>
                <c:pt idx="3859">
                  <c:v>61514.38</c:v>
                </c:pt>
                <c:pt idx="3860">
                  <c:v>63287.79</c:v>
                </c:pt>
                <c:pt idx="3861">
                  <c:v>67544.87</c:v>
                </c:pt>
                <c:pt idx="3862">
                  <c:v>66941.87</c:v>
                </c:pt>
                <c:pt idx="3863">
                  <c:v>64924.35</c:v>
                </c:pt>
                <c:pt idx="3864">
                  <c:v>64818.75</c:v>
                </c:pt>
                <c:pt idx="3865">
                  <c:v>64142.98</c:v>
                </c:pt>
                <c:pt idx="3866">
                  <c:v>64410.97</c:v>
                </c:pt>
                <c:pt idx="3867">
                  <c:v>65495.31</c:v>
                </c:pt>
                <c:pt idx="3868">
                  <c:v>63599.74</c:v>
                </c:pt>
                <c:pt idx="3869">
                  <c:v>60112.95</c:v>
                </c:pt>
                <c:pt idx="3870">
                  <c:v>60364.08</c:v>
                </c:pt>
                <c:pt idx="3871">
                  <c:v>56925.42</c:v>
                </c:pt>
                <c:pt idx="3872">
                  <c:v>58121.78</c:v>
                </c:pt>
                <c:pt idx="3873">
                  <c:v>59763.95</c:v>
                </c:pt>
                <c:pt idx="3874">
                  <c:v>58689.53</c:v>
                </c:pt>
                <c:pt idx="3875">
                  <c:v>56290.16</c:v>
                </c:pt>
                <c:pt idx="3876">
                  <c:v>57594.3</c:v>
                </c:pt>
                <c:pt idx="3877">
                  <c:v>57172.54</c:v>
                </c:pt>
                <c:pt idx="3878">
                  <c:v>58999.11</c:v>
                </c:pt>
                <c:pt idx="3879">
                  <c:v>53798.9</c:v>
                </c:pt>
                <c:pt idx="3880">
                  <c:v>54772.27</c:v>
                </c:pt>
                <c:pt idx="3881">
                  <c:v>57319.57</c:v>
                </c:pt>
                <c:pt idx="3882">
                  <c:v>57834.5</c:v>
                </c:pt>
                <c:pt idx="3883">
                  <c:v>56974.03</c:v>
                </c:pt>
                <c:pt idx="3884">
                  <c:v>57238.62</c:v>
                </c:pt>
                <c:pt idx="3885">
                  <c:v>56522.14</c:v>
                </c:pt>
                <c:pt idx="3886">
                  <c:v>53671.99</c:v>
                </c:pt>
                <c:pt idx="3887">
                  <c:v>49247.42</c:v>
                </c:pt>
                <c:pt idx="3888">
                  <c:v>49454.1</c:v>
                </c:pt>
                <c:pt idx="3889">
                  <c:v>50516.59</c:v>
                </c:pt>
                <c:pt idx="3890">
                  <c:v>50631.12</c:v>
                </c:pt>
                <c:pt idx="3891">
                  <c:v>50510.23</c:v>
                </c:pt>
                <c:pt idx="3892">
                  <c:v>47591.02</c:v>
                </c:pt>
                <c:pt idx="3893">
                  <c:v>47176.76</c:v>
                </c:pt>
                <c:pt idx="3894">
                  <c:v>49388.08</c:v>
                </c:pt>
                <c:pt idx="3895">
                  <c:v>50105.79</c:v>
                </c:pt>
                <c:pt idx="3896">
                  <c:v>46735.51</c:v>
                </c:pt>
                <c:pt idx="3897">
                  <c:v>48385.120000000003</c:v>
                </c:pt>
                <c:pt idx="3898">
                  <c:v>48886.06</c:v>
                </c:pt>
                <c:pt idx="3899">
                  <c:v>47645.42</c:v>
                </c:pt>
                <c:pt idx="3900">
                  <c:v>46171.71</c:v>
                </c:pt>
                <c:pt idx="3901">
                  <c:v>46863.77</c:v>
                </c:pt>
                <c:pt idx="3902">
                  <c:v>46695.38</c:v>
                </c:pt>
                <c:pt idx="3903">
                  <c:v>46913.64</c:v>
                </c:pt>
                <c:pt idx="3904">
                  <c:v>48923.3</c:v>
                </c:pt>
                <c:pt idx="3905">
                  <c:v>48620.54</c:v>
                </c:pt>
                <c:pt idx="3906">
                  <c:v>50832.25</c:v>
                </c:pt>
                <c:pt idx="3907">
                  <c:v>50831.94</c:v>
                </c:pt>
                <c:pt idx="3908">
                  <c:v>50436.639999999999</c:v>
                </c:pt>
                <c:pt idx="3909">
                  <c:v>50796.87</c:v>
                </c:pt>
                <c:pt idx="3910">
                  <c:v>50696.56</c:v>
                </c:pt>
                <c:pt idx="3911">
                  <c:v>47549.82</c:v>
                </c:pt>
                <c:pt idx="3912">
                  <c:v>46470.69</c:v>
                </c:pt>
                <c:pt idx="3913">
                  <c:v>47138.04</c:v>
                </c:pt>
                <c:pt idx="3914">
                  <c:v>46206.17</c:v>
                </c:pt>
                <c:pt idx="3915">
                  <c:v>47742.99</c:v>
                </c:pt>
                <c:pt idx="3916">
                  <c:v>47310.92</c:v>
                </c:pt>
                <c:pt idx="3917">
                  <c:v>46448.03</c:v>
                </c:pt>
                <c:pt idx="3918">
                  <c:v>45837.33</c:v>
                </c:pt>
                <c:pt idx="3919">
                  <c:v>43430.7</c:v>
                </c:pt>
                <c:pt idx="3920">
                  <c:v>43098.68</c:v>
                </c:pt>
                <c:pt idx="3921">
                  <c:v>41541.22</c:v>
                </c:pt>
                <c:pt idx="3922">
                  <c:v>41689.19</c:v>
                </c:pt>
                <c:pt idx="3923">
                  <c:v>41864.1</c:v>
                </c:pt>
                <c:pt idx="3924">
                  <c:v>41838.46</c:v>
                </c:pt>
                <c:pt idx="3925">
                  <c:v>42744.29</c:v>
                </c:pt>
                <c:pt idx="3926">
                  <c:v>43921.279999999999</c:v>
                </c:pt>
                <c:pt idx="3927">
                  <c:v>42577.15</c:v>
                </c:pt>
                <c:pt idx="3928">
                  <c:v>43095.519999999997</c:v>
                </c:pt>
                <c:pt idx="3929">
                  <c:v>43096.1</c:v>
                </c:pt>
                <c:pt idx="3930">
                  <c:v>43091.25</c:v>
                </c:pt>
                <c:pt idx="3931">
                  <c:v>42224.71</c:v>
                </c:pt>
                <c:pt idx="3932">
                  <c:v>42373.68</c:v>
                </c:pt>
                <c:pt idx="3933">
                  <c:v>41676.660000000003</c:v>
                </c:pt>
                <c:pt idx="3934">
                  <c:v>40705.440000000002</c:v>
                </c:pt>
                <c:pt idx="3935">
                  <c:v>36462.620000000003</c:v>
                </c:pt>
                <c:pt idx="3936">
                  <c:v>35085.14</c:v>
                </c:pt>
                <c:pt idx="3937">
                  <c:v>36286.22</c:v>
                </c:pt>
                <c:pt idx="3938">
                  <c:v>36703.22</c:v>
                </c:pt>
                <c:pt idx="3939">
                  <c:v>36981.49</c:v>
                </c:pt>
                <c:pt idx="3940">
                  <c:v>36828.1</c:v>
                </c:pt>
                <c:pt idx="3941">
                  <c:v>37194.410000000003</c:v>
                </c:pt>
                <c:pt idx="3942">
                  <c:v>37740.730000000003</c:v>
                </c:pt>
                <c:pt idx="3943">
                  <c:v>38186.370000000003</c:v>
                </c:pt>
                <c:pt idx="3944">
                  <c:v>37915.89</c:v>
                </c:pt>
                <c:pt idx="3945">
                  <c:v>38499.26</c:v>
                </c:pt>
                <c:pt idx="3946">
                  <c:v>38718.800000000003</c:v>
                </c:pt>
                <c:pt idx="3947">
                  <c:v>36918.19</c:v>
                </c:pt>
                <c:pt idx="3948">
                  <c:v>37339.93</c:v>
                </c:pt>
                <c:pt idx="3949">
                  <c:v>41580.42</c:v>
                </c:pt>
                <c:pt idx="3950">
                  <c:v>41420.230000000003</c:v>
                </c:pt>
                <c:pt idx="3951">
                  <c:v>42414.559999999998</c:v>
                </c:pt>
                <c:pt idx="3952">
                  <c:v>43868.43</c:v>
                </c:pt>
                <c:pt idx="3953">
                  <c:v>44080.55</c:v>
                </c:pt>
                <c:pt idx="3954">
                  <c:v>44427.39</c:v>
                </c:pt>
                <c:pt idx="3955">
                  <c:v>43529.69</c:v>
                </c:pt>
                <c:pt idx="3956">
                  <c:v>42404.53</c:v>
                </c:pt>
                <c:pt idx="3957">
                  <c:v>42235.44</c:v>
                </c:pt>
                <c:pt idx="3958">
                  <c:v>42076.91</c:v>
                </c:pt>
                <c:pt idx="3959">
                  <c:v>42551.44</c:v>
                </c:pt>
                <c:pt idx="3960">
                  <c:v>44573.14</c:v>
                </c:pt>
                <c:pt idx="3961">
                  <c:v>43900.74</c:v>
                </c:pt>
                <c:pt idx="3962">
                  <c:v>40558.949999999997</c:v>
                </c:pt>
                <c:pt idx="3963">
                  <c:v>40016.79</c:v>
                </c:pt>
                <c:pt idx="3964">
                  <c:v>40116.050000000003</c:v>
                </c:pt>
                <c:pt idx="3965">
                  <c:v>38411.1</c:v>
                </c:pt>
                <c:pt idx="3966">
                  <c:v>37042.720000000001</c:v>
                </c:pt>
                <c:pt idx="3967">
                  <c:v>38273.040000000001</c:v>
                </c:pt>
                <c:pt idx="3968">
                  <c:v>37274.85</c:v>
                </c:pt>
                <c:pt idx="3969">
                  <c:v>38357.160000000003</c:v>
                </c:pt>
                <c:pt idx="3970">
                  <c:v>39233.730000000003</c:v>
                </c:pt>
                <c:pt idx="3971">
                  <c:v>39138.36</c:v>
                </c:pt>
                <c:pt idx="3972">
                  <c:v>37721.39</c:v>
                </c:pt>
                <c:pt idx="3973">
                  <c:v>43197.58</c:v>
                </c:pt>
                <c:pt idx="3974">
                  <c:v>44438.34</c:v>
                </c:pt>
                <c:pt idx="3975">
                  <c:v>43931.7</c:v>
                </c:pt>
                <c:pt idx="3976">
                  <c:v>42476.51</c:v>
                </c:pt>
                <c:pt idx="3977">
                  <c:v>39165.25</c:v>
                </c:pt>
                <c:pt idx="3978">
                  <c:v>39411.129999999997</c:v>
                </c:pt>
                <c:pt idx="3979">
                  <c:v>38426.47</c:v>
                </c:pt>
                <c:pt idx="3980">
                  <c:v>38012.92</c:v>
                </c:pt>
                <c:pt idx="3981">
                  <c:v>38753.64</c:v>
                </c:pt>
                <c:pt idx="3982">
                  <c:v>41957.53</c:v>
                </c:pt>
                <c:pt idx="3983">
                  <c:v>39439.15</c:v>
                </c:pt>
                <c:pt idx="3984">
                  <c:v>38739.660000000003</c:v>
                </c:pt>
                <c:pt idx="3985">
                  <c:v>38814.28</c:v>
                </c:pt>
                <c:pt idx="3986">
                  <c:v>37788.050000000003</c:v>
                </c:pt>
                <c:pt idx="3987">
                  <c:v>39691.79</c:v>
                </c:pt>
                <c:pt idx="3988">
                  <c:v>39310.21</c:v>
                </c:pt>
                <c:pt idx="3989">
                  <c:v>41134.120000000003</c:v>
                </c:pt>
                <c:pt idx="3990">
                  <c:v>40945.160000000003</c:v>
                </c:pt>
                <c:pt idx="3991">
                  <c:v>41778.78</c:v>
                </c:pt>
                <c:pt idx="3992">
                  <c:v>42228.08</c:v>
                </c:pt>
                <c:pt idx="3993">
                  <c:v>41276.26</c:v>
                </c:pt>
                <c:pt idx="3994">
                  <c:v>41037.879999999997</c:v>
                </c:pt>
                <c:pt idx="3995">
                  <c:v>42375.06</c:v>
                </c:pt>
                <c:pt idx="3996">
                  <c:v>42540.77</c:v>
                </c:pt>
                <c:pt idx="3997">
                  <c:v>43921.27</c:v>
                </c:pt>
                <c:pt idx="3998">
                  <c:v>44360.5</c:v>
                </c:pt>
                <c:pt idx="3999">
                  <c:v>44350.51</c:v>
                </c:pt>
                <c:pt idx="4000">
                  <c:v>46631.25</c:v>
                </c:pt>
                <c:pt idx="4001">
                  <c:v>48173.2</c:v>
                </c:pt>
                <c:pt idx="4002">
                  <c:v>47384.5</c:v>
                </c:pt>
                <c:pt idx="4003">
                  <c:v>47151.5</c:v>
                </c:pt>
                <c:pt idx="4004">
                  <c:v>46318.559999999998</c:v>
                </c:pt>
                <c:pt idx="4005">
                  <c:v>46154.5</c:v>
                </c:pt>
                <c:pt idx="4006">
                  <c:v>46321.27</c:v>
                </c:pt>
                <c:pt idx="4007">
                  <c:v>46571.35</c:v>
                </c:pt>
                <c:pt idx="4008">
                  <c:v>45701.54</c:v>
                </c:pt>
                <c:pt idx="4009">
                  <c:v>45809.58</c:v>
                </c:pt>
                <c:pt idx="4010">
                  <c:v>44106.25</c:v>
                </c:pt>
                <c:pt idx="4011">
                  <c:v>43600</c:v>
                </c:pt>
                <c:pt idx="4012">
                  <c:v>43090.21</c:v>
                </c:pt>
                <c:pt idx="4013">
                  <c:v>42459.5</c:v>
                </c:pt>
                <c:pt idx="4014">
                  <c:v>42726</c:v>
                </c:pt>
                <c:pt idx="4015">
                  <c:v>40865.25</c:v>
                </c:pt>
                <c:pt idx="4016">
                  <c:v>40617.5</c:v>
                </c:pt>
                <c:pt idx="4017">
                  <c:v>39888.5</c:v>
                </c:pt>
                <c:pt idx="4018">
                  <c:v>41023.5</c:v>
                </c:pt>
                <c:pt idx="4019">
                  <c:v>40310.5</c:v>
                </c:pt>
                <c:pt idx="4020">
                  <c:v>40411.5</c:v>
                </c:pt>
                <c:pt idx="4021">
                  <c:v>40339.5</c:v>
                </c:pt>
                <c:pt idx="4022">
                  <c:v>39036.35</c:v>
                </c:pt>
                <c:pt idx="4023">
                  <c:v>40661.67</c:v>
                </c:pt>
                <c:pt idx="4024">
                  <c:v>41440</c:v>
                </c:pt>
                <c:pt idx="4025">
                  <c:v>41931</c:v>
                </c:pt>
                <c:pt idx="4026">
                  <c:v>39494.5</c:v>
                </c:pt>
                <c:pt idx="4027">
                  <c:v>39732.6</c:v>
                </c:pt>
                <c:pt idx="4028">
                  <c:v>39605.64</c:v>
                </c:pt>
                <c:pt idx="4029">
                  <c:v>39111.5</c:v>
                </c:pt>
                <c:pt idx="4030">
                  <c:v>39971.980000000003</c:v>
                </c:pt>
                <c:pt idx="4031">
                  <c:v>39043.5</c:v>
                </c:pt>
                <c:pt idx="4032">
                  <c:v>39627.550000000003</c:v>
                </c:pt>
                <c:pt idx="4033">
                  <c:v>39158.379999999997</c:v>
                </c:pt>
                <c:pt idx="4034">
                  <c:v>38617</c:v>
                </c:pt>
                <c:pt idx="4035">
                  <c:v>37923.81</c:v>
                </c:pt>
                <c:pt idx="4036">
                  <c:v>38913.870000000003</c:v>
                </c:pt>
                <c:pt idx="4037">
                  <c:v>38580.5</c:v>
                </c:pt>
                <c:pt idx="4038">
                  <c:v>38368.5</c:v>
                </c:pt>
                <c:pt idx="4039">
                  <c:v>39690.5</c:v>
                </c:pt>
                <c:pt idx="4040">
                  <c:v>36469.279999999999</c:v>
                </c:pt>
                <c:pt idx="4041">
                  <c:v>35933.5</c:v>
                </c:pt>
                <c:pt idx="4042">
                  <c:v>34637.300000000003</c:v>
                </c:pt>
                <c:pt idx="4043">
                  <c:v>33528.5</c:v>
                </c:pt>
                <c:pt idx="4044">
                  <c:v>32050.5</c:v>
                </c:pt>
                <c:pt idx="4045">
                  <c:v>31474.35</c:v>
                </c:pt>
                <c:pt idx="4046">
                  <c:v>27127.96</c:v>
                </c:pt>
                <c:pt idx="4047">
                  <c:v>30219.84</c:v>
                </c:pt>
                <c:pt idx="4048">
                  <c:v>29378.75</c:v>
                </c:pt>
                <c:pt idx="4049">
                  <c:v>29817.5</c:v>
                </c:pt>
                <c:pt idx="4050">
                  <c:v>30376.44</c:v>
                </c:pt>
                <c:pt idx="4051">
                  <c:v>30160.5</c:v>
                </c:pt>
                <c:pt idx="4052">
                  <c:v>28665.89</c:v>
                </c:pt>
                <c:pt idx="4053">
                  <c:v>30280.66</c:v>
                </c:pt>
                <c:pt idx="4054">
                  <c:v>29162.98</c:v>
                </c:pt>
                <c:pt idx="4055">
                  <c:v>29408.87</c:v>
                </c:pt>
                <c:pt idx="4056">
                  <c:v>30262.62</c:v>
                </c:pt>
                <c:pt idx="4057">
                  <c:v>29072.720000000001</c:v>
                </c:pt>
                <c:pt idx="4058">
                  <c:v>29630.97</c:v>
                </c:pt>
                <c:pt idx="4059">
                  <c:v>29510.54</c:v>
                </c:pt>
                <c:pt idx="4060">
                  <c:v>29183.47</c:v>
                </c:pt>
                <c:pt idx="4061">
                  <c:v>28582.68</c:v>
                </c:pt>
                <c:pt idx="4062">
                  <c:v>29009.85</c:v>
                </c:pt>
                <c:pt idx="4063">
                  <c:v>29446.52</c:v>
                </c:pt>
                <c:pt idx="4064">
                  <c:v>31713.07</c:v>
                </c:pt>
                <c:pt idx="4065">
                  <c:v>31776.5</c:v>
                </c:pt>
                <c:pt idx="4066">
                  <c:v>29782.53</c:v>
                </c:pt>
                <c:pt idx="4067">
                  <c:v>30432.560000000001</c:v>
                </c:pt>
                <c:pt idx="4068">
                  <c:v>29676.400000000001</c:v>
                </c:pt>
                <c:pt idx="4069">
                  <c:v>29843.31</c:v>
                </c:pt>
                <c:pt idx="4070">
                  <c:v>29894.43</c:v>
                </c:pt>
                <c:pt idx="4071">
                  <c:v>31351.200000000001</c:v>
                </c:pt>
                <c:pt idx="4072">
                  <c:v>31107.38</c:v>
                </c:pt>
                <c:pt idx="4073">
                  <c:v>30184.13</c:v>
                </c:pt>
                <c:pt idx="4074">
                  <c:v>30074.92</c:v>
                </c:pt>
                <c:pt idx="4075">
                  <c:v>29058.55</c:v>
                </c:pt>
                <c:pt idx="4076">
                  <c:v>28380.2</c:v>
                </c:pt>
                <c:pt idx="4077">
                  <c:v>26566.16</c:v>
                </c:pt>
                <c:pt idx="4078">
                  <c:v>22445.5</c:v>
                </c:pt>
                <c:pt idx="4079">
                  <c:v>22114.84</c:v>
                </c:pt>
                <c:pt idx="4080">
                  <c:v>22559.16</c:v>
                </c:pt>
                <c:pt idx="4081">
                  <c:v>20366.3</c:v>
                </c:pt>
                <c:pt idx="4082">
                  <c:v>20438.8</c:v>
                </c:pt>
                <c:pt idx="4083">
                  <c:v>18958.2</c:v>
                </c:pt>
                <c:pt idx="4084">
                  <c:v>20559.13</c:v>
                </c:pt>
                <c:pt idx="4085">
                  <c:v>20555.439999999999</c:v>
                </c:pt>
                <c:pt idx="4086">
                  <c:v>20696.96</c:v>
                </c:pt>
                <c:pt idx="4087">
                  <c:v>19957.16</c:v>
                </c:pt>
                <c:pt idx="4088">
                  <c:v>21100.45</c:v>
                </c:pt>
                <c:pt idx="4089">
                  <c:v>21213.33</c:v>
                </c:pt>
                <c:pt idx="4090">
                  <c:v>21481.63</c:v>
                </c:pt>
                <c:pt idx="4091">
                  <c:v>21029.43</c:v>
                </c:pt>
                <c:pt idx="4092">
                  <c:v>20705.62</c:v>
                </c:pt>
                <c:pt idx="4093">
                  <c:v>20251.54</c:v>
                </c:pt>
                <c:pt idx="4094">
                  <c:v>20086.2</c:v>
                </c:pt>
                <c:pt idx="4095">
                  <c:v>19923.5</c:v>
                </c:pt>
                <c:pt idx="4096">
                  <c:v>19245.22</c:v>
                </c:pt>
                <c:pt idx="4097">
                  <c:v>19222</c:v>
                </c:pt>
                <c:pt idx="4098">
                  <c:v>19291.650000000001</c:v>
                </c:pt>
                <c:pt idx="4099">
                  <c:v>20209.900000000001</c:v>
                </c:pt>
                <c:pt idx="4100">
                  <c:v>20167.93</c:v>
                </c:pt>
                <c:pt idx="4101">
                  <c:v>20542.7</c:v>
                </c:pt>
                <c:pt idx="4102">
                  <c:v>21628.97</c:v>
                </c:pt>
                <c:pt idx="4103">
                  <c:v>21597.91</c:v>
                </c:pt>
                <c:pt idx="4104">
                  <c:v>21582.13</c:v>
                </c:pt>
                <c:pt idx="4105">
                  <c:v>20840.27</c:v>
                </c:pt>
                <c:pt idx="4106">
                  <c:v>19945.77</c:v>
                </c:pt>
                <c:pt idx="4107">
                  <c:v>19307.900000000001</c:v>
                </c:pt>
                <c:pt idx="4108">
                  <c:v>20233.599999999999</c:v>
                </c:pt>
                <c:pt idx="4109">
                  <c:v>20574.509999999998</c:v>
                </c:pt>
                <c:pt idx="4110">
                  <c:v>20827.45</c:v>
                </c:pt>
                <c:pt idx="4111">
                  <c:v>21198.91</c:v>
                </c:pt>
                <c:pt idx="4112">
                  <c:v>20786</c:v>
                </c:pt>
                <c:pt idx="4113">
                  <c:v>22450.1</c:v>
                </c:pt>
                <c:pt idx="4114">
                  <c:v>23401.62</c:v>
                </c:pt>
                <c:pt idx="4115">
                  <c:v>23220.29</c:v>
                </c:pt>
                <c:pt idx="4116">
                  <c:v>23154.17</c:v>
                </c:pt>
                <c:pt idx="4117">
                  <c:v>22689</c:v>
                </c:pt>
                <c:pt idx="4118">
                  <c:v>22459.26</c:v>
                </c:pt>
                <c:pt idx="4119">
                  <c:v>22587.439999999999</c:v>
                </c:pt>
                <c:pt idx="4120">
                  <c:v>21304.33</c:v>
                </c:pt>
                <c:pt idx="4121">
                  <c:v>21264.99</c:v>
                </c:pt>
                <c:pt idx="4122">
                  <c:v>22962.29</c:v>
                </c:pt>
                <c:pt idx="4123">
                  <c:v>23858.7</c:v>
                </c:pt>
                <c:pt idx="4124">
                  <c:v>23776.799999999999</c:v>
                </c:pt>
                <c:pt idx="4125">
                  <c:v>23646.32</c:v>
                </c:pt>
                <c:pt idx="4126">
                  <c:v>23319.78</c:v>
                </c:pt>
                <c:pt idx="4127">
                  <c:v>23293</c:v>
                </c:pt>
                <c:pt idx="4128">
                  <c:v>22996.73</c:v>
                </c:pt>
                <c:pt idx="4129">
                  <c:v>22830.41</c:v>
                </c:pt>
                <c:pt idx="4130">
                  <c:v>22619.65</c:v>
                </c:pt>
                <c:pt idx="4131">
                  <c:v>23320.81</c:v>
                </c:pt>
                <c:pt idx="4132">
                  <c:v>22955.7</c:v>
                </c:pt>
                <c:pt idx="4133">
                  <c:v>23178.33</c:v>
                </c:pt>
                <c:pt idx="4134">
                  <c:v>23819.91</c:v>
                </c:pt>
                <c:pt idx="4135">
                  <c:v>23157.26</c:v>
                </c:pt>
                <c:pt idx="4136">
                  <c:v>23962.57</c:v>
                </c:pt>
                <c:pt idx="4137">
                  <c:v>23947.68</c:v>
                </c:pt>
                <c:pt idx="4138">
                  <c:v>24412.92</c:v>
                </c:pt>
                <c:pt idx="4139">
                  <c:v>24446.47</c:v>
                </c:pt>
                <c:pt idx="4140">
                  <c:v>24313.45</c:v>
                </c:pt>
                <c:pt idx="4141">
                  <c:v>24105.05</c:v>
                </c:pt>
                <c:pt idx="4142">
                  <c:v>23861.91</c:v>
                </c:pt>
                <c:pt idx="4143">
                  <c:v>23336.2</c:v>
                </c:pt>
                <c:pt idx="4144">
                  <c:v>23197.29</c:v>
                </c:pt>
                <c:pt idx="4145">
                  <c:v>20834.21</c:v>
                </c:pt>
                <c:pt idx="4146">
                  <c:v>21141.360000000001</c:v>
                </c:pt>
                <c:pt idx="4147">
                  <c:v>21515.5</c:v>
                </c:pt>
                <c:pt idx="4148">
                  <c:v>21405.65</c:v>
                </c:pt>
                <c:pt idx="4149">
                  <c:v>21522.46</c:v>
                </c:pt>
                <c:pt idx="4150">
                  <c:v>21367.86</c:v>
                </c:pt>
                <c:pt idx="4151">
                  <c:v>21573</c:v>
                </c:pt>
                <c:pt idx="4152">
                  <c:v>20248.02</c:v>
                </c:pt>
                <c:pt idx="4153">
                  <c:v>20034.810000000001</c:v>
                </c:pt>
                <c:pt idx="4154">
                  <c:v>19547.27</c:v>
                </c:pt>
                <c:pt idx="4155">
                  <c:v>20296.669999999998</c:v>
                </c:pt>
                <c:pt idx="4156">
                  <c:v>19806.5</c:v>
                </c:pt>
                <c:pt idx="4157">
                  <c:v>20050.91</c:v>
                </c:pt>
                <c:pt idx="4158">
                  <c:v>20127.8</c:v>
                </c:pt>
                <c:pt idx="4159">
                  <c:v>19957.86</c:v>
                </c:pt>
                <c:pt idx="4160">
                  <c:v>19836.080000000002</c:v>
                </c:pt>
                <c:pt idx="4161">
                  <c:v>20001.22</c:v>
                </c:pt>
                <c:pt idx="4162">
                  <c:v>19792.98</c:v>
                </c:pt>
                <c:pt idx="4163">
                  <c:v>18791.03</c:v>
                </c:pt>
                <c:pt idx="4164">
                  <c:v>19284.39</c:v>
                </c:pt>
                <c:pt idx="4165">
                  <c:v>19323.46</c:v>
                </c:pt>
                <c:pt idx="4166">
                  <c:v>21373.17</c:v>
                </c:pt>
                <c:pt idx="4167">
                  <c:v>21661.33</c:v>
                </c:pt>
                <c:pt idx="4168">
                  <c:v>21841</c:v>
                </c:pt>
                <c:pt idx="4169">
                  <c:v>22400.92</c:v>
                </c:pt>
                <c:pt idx="4170">
                  <c:v>20173.89</c:v>
                </c:pt>
                <c:pt idx="4171">
                  <c:v>20230.23</c:v>
                </c:pt>
                <c:pt idx="4172">
                  <c:v>19701.330000000002</c:v>
                </c:pt>
                <c:pt idx="4173">
                  <c:v>19799.55</c:v>
                </c:pt>
                <c:pt idx="4174">
                  <c:v>20115.740000000002</c:v>
                </c:pt>
                <c:pt idx="4175">
                  <c:v>19417.73</c:v>
                </c:pt>
                <c:pt idx="4176">
                  <c:v>19540</c:v>
                </c:pt>
                <c:pt idx="4177">
                  <c:v>18877.59</c:v>
                </c:pt>
                <c:pt idx="4178">
                  <c:v>18469.2</c:v>
                </c:pt>
                <c:pt idx="4179">
                  <c:v>19405.189999999999</c:v>
                </c:pt>
                <c:pt idx="4180">
                  <c:v>19290.939999999999</c:v>
                </c:pt>
                <c:pt idx="4181">
                  <c:v>18924.59</c:v>
                </c:pt>
                <c:pt idx="4182">
                  <c:v>18801.5</c:v>
                </c:pt>
                <c:pt idx="4183">
                  <c:v>19225.36</c:v>
                </c:pt>
                <c:pt idx="4184">
                  <c:v>19082.96</c:v>
                </c:pt>
                <c:pt idx="4185">
                  <c:v>19409.990000000002</c:v>
                </c:pt>
                <c:pt idx="4186">
                  <c:v>19592.71</c:v>
                </c:pt>
                <c:pt idx="4187">
                  <c:v>19425</c:v>
                </c:pt>
                <c:pt idx="4188">
                  <c:v>19314.55</c:v>
                </c:pt>
                <c:pt idx="4189">
                  <c:v>19055.97</c:v>
                </c:pt>
                <c:pt idx="4190">
                  <c:v>19633.939999999999</c:v>
                </c:pt>
                <c:pt idx="4191">
                  <c:v>20345.3</c:v>
                </c:pt>
                <c:pt idx="4192">
                  <c:v>20164.080000000002</c:v>
                </c:pt>
                <c:pt idx="4193">
                  <c:v>19963.61</c:v>
                </c:pt>
                <c:pt idx="4194">
                  <c:v>19533.240000000002</c:v>
                </c:pt>
                <c:pt idx="4195">
                  <c:v>19418.099999999999</c:v>
                </c:pt>
                <c:pt idx="4196">
                  <c:v>19444.95</c:v>
                </c:pt>
                <c:pt idx="4197">
                  <c:v>19133.43</c:v>
                </c:pt>
                <c:pt idx="4198">
                  <c:v>19056.71</c:v>
                </c:pt>
                <c:pt idx="4199">
                  <c:v>19155.16</c:v>
                </c:pt>
                <c:pt idx="4200">
                  <c:v>19381.79</c:v>
                </c:pt>
                <c:pt idx="4201">
                  <c:v>19183</c:v>
                </c:pt>
                <c:pt idx="4202">
                  <c:v>19068.93</c:v>
                </c:pt>
                <c:pt idx="4203">
                  <c:v>19264.8</c:v>
                </c:pt>
                <c:pt idx="4204">
                  <c:v>19550.03</c:v>
                </c:pt>
                <c:pt idx="4205">
                  <c:v>19330.32</c:v>
                </c:pt>
                <c:pt idx="4206">
                  <c:v>19124.53</c:v>
                </c:pt>
                <c:pt idx="4207">
                  <c:v>19043.79</c:v>
                </c:pt>
                <c:pt idx="4208">
                  <c:v>19165.75</c:v>
                </c:pt>
                <c:pt idx="4209">
                  <c:v>19208.23</c:v>
                </c:pt>
                <c:pt idx="4210">
                  <c:v>19569.900000000001</c:v>
                </c:pt>
                <c:pt idx="4211">
                  <c:v>19332.21</c:v>
                </c:pt>
                <c:pt idx="4212">
                  <c:v>20088.48</c:v>
                </c:pt>
                <c:pt idx="4213">
                  <c:v>20775</c:v>
                </c:pt>
                <c:pt idx="4214">
                  <c:v>20291.919999999998</c:v>
                </c:pt>
                <c:pt idx="4215">
                  <c:v>20601.2</c:v>
                </c:pt>
                <c:pt idx="4216">
                  <c:v>20821.150000000001</c:v>
                </c:pt>
                <c:pt idx="4217">
                  <c:v>20629.080000000002</c:v>
                </c:pt>
                <c:pt idx="4218">
                  <c:v>20492.310000000001</c:v>
                </c:pt>
                <c:pt idx="4219">
                  <c:v>20480.13</c:v>
                </c:pt>
                <c:pt idx="4220">
                  <c:v>20151.04</c:v>
                </c:pt>
                <c:pt idx="4221">
                  <c:v>20208.04</c:v>
                </c:pt>
                <c:pt idx="4222">
                  <c:v>21148.93</c:v>
                </c:pt>
                <c:pt idx="4223">
                  <c:v>21298.77</c:v>
                </c:pt>
                <c:pt idx="4224">
                  <c:v>20910.8</c:v>
                </c:pt>
                <c:pt idx="4225">
                  <c:v>20592.43</c:v>
                </c:pt>
                <c:pt idx="4226">
                  <c:v>18543.89</c:v>
                </c:pt>
                <c:pt idx="4227">
                  <c:v>15869.02</c:v>
                </c:pt>
                <c:pt idx="4228">
                  <c:v>17552.29</c:v>
                </c:pt>
                <c:pt idx="4229">
                  <c:v>17003.32</c:v>
                </c:pt>
                <c:pt idx="4230">
                  <c:v>16772.66</c:v>
                </c:pt>
                <c:pt idx="4231">
                  <c:v>16303.49</c:v>
                </c:pt>
                <c:pt idx="4232">
                  <c:v>16589.400000000001</c:v>
                </c:pt>
                <c:pt idx="4233">
                  <c:v>16877.080000000002</c:v>
                </c:pt>
                <c:pt idx="4234">
                  <c:v>16652.509999999998</c:v>
                </c:pt>
                <c:pt idx="4235">
                  <c:v>16680.75</c:v>
                </c:pt>
                <c:pt idx="4236">
                  <c:v>16679.89</c:v>
                </c:pt>
                <c:pt idx="4237">
                  <c:v>16684.54</c:v>
                </c:pt>
                <c:pt idx="4238">
                  <c:v>16256.82</c:v>
                </c:pt>
                <c:pt idx="4239">
                  <c:v>15759.89</c:v>
                </c:pt>
                <c:pt idx="4240">
                  <c:v>16195.47</c:v>
                </c:pt>
                <c:pt idx="4241">
                  <c:v>16595.25</c:v>
                </c:pt>
                <c:pt idx="4242">
                  <c:v>16591.7</c:v>
                </c:pt>
                <c:pt idx="4243">
                  <c:v>16506.84</c:v>
                </c:pt>
                <c:pt idx="4244">
                  <c:v>16449.75</c:v>
                </c:pt>
                <c:pt idx="4245">
                  <c:v>16421.330000000002</c:v>
                </c:pt>
                <c:pt idx="4246">
                  <c:v>16207.13</c:v>
                </c:pt>
                <c:pt idx="4247">
                  <c:v>16433.57</c:v>
                </c:pt>
                <c:pt idx="4248">
                  <c:v>17166.48</c:v>
                </c:pt>
                <c:pt idx="4249">
                  <c:v>16977.349999999999</c:v>
                </c:pt>
                <c:pt idx="4250">
                  <c:v>17093.09</c:v>
                </c:pt>
                <c:pt idx="4251">
                  <c:v>16886.43</c:v>
                </c:pt>
                <c:pt idx="4252">
                  <c:v>17110.61</c:v>
                </c:pt>
                <c:pt idx="4253">
                  <c:v>16966.43</c:v>
                </c:pt>
                <c:pt idx="4254">
                  <c:v>17087</c:v>
                </c:pt>
                <c:pt idx="4255">
                  <c:v>16838.29</c:v>
                </c:pt>
                <c:pt idx="4256">
                  <c:v>17227.22</c:v>
                </c:pt>
                <c:pt idx="4257">
                  <c:v>17128.939999999999</c:v>
                </c:pt>
                <c:pt idx="4258">
                  <c:v>17127.41</c:v>
                </c:pt>
                <c:pt idx="4259">
                  <c:v>17093.7</c:v>
                </c:pt>
                <c:pt idx="4260">
                  <c:v>17209.43</c:v>
                </c:pt>
                <c:pt idx="4261">
                  <c:v>17774.490000000002</c:v>
                </c:pt>
                <c:pt idx="4262">
                  <c:v>17802.990000000002</c:v>
                </c:pt>
                <c:pt idx="4263">
                  <c:v>17359.11</c:v>
                </c:pt>
                <c:pt idx="4264">
                  <c:v>16630.36</c:v>
                </c:pt>
                <c:pt idx="4265">
                  <c:v>16781.43</c:v>
                </c:pt>
                <c:pt idx="4266">
                  <c:v>16742.16</c:v>
                </c:pt>
                <c:pt idx="4267">
                  <c:v>16440.91</c:v>
                </c:pt>
                <c:pt idx="4268">
                  <c:v>16900.82</c:v>
                </c:pt>
                <c:pt idx="4269">
                  <c:v>16827.11</c:v>
                </c:pt>
                <c:pt idx="4270">
                  <c:v>16815.75</c:v>
                </c:pt>
                <c:pt idx="4271">
                  <c:v>16778.66</c:v>
                </c:pt>
                <c:pt idx="4272">
                  <c:v>16836.939999999999</c:v>
                </c:pt>
                <c:pt idx="4273">
                  <c:v>16829.099999999999</c:v>
                </c:pt>
                <c:pt idx="4274">
                  <c:v>16915.43</c:v>
                </c:pt>
                <c:pt idx="4275">
                  <c:v>16698.95</c:v>
                </c:pt>
                <c:pt idx="4276">
                  <c:v>16539.66</c:v>
                </c:pt>
                <c:pt idx="4277">
                  <c:v>16628.8</c:v>
                </c:pt>
                <c:pt idx="4278">
                  <c:v>16600.240000000002</c:v>
                </c:pt>
                <c:pt idx="4279">
                  <c:v>16526.98</c:v>
                </c:pt>
                <c:pt idx="4280">
                  <c:v>16613.89</c:v>
                </c:pt>
                <c:pt idx="4281">
                  <c:v>16668.2</c:v>
                </c:pt>
                <c:pt idx="4282">
                  <c:v>16668.96</c:v>
                </c:pt>
                <c:pt idx="4283">
                  <c:v>16845.73</c:v>
                </c:pt>
                <c:pt idx="4284">
                  <c:v>16825.18</c:v>
                </c:pt>
                <c:pt idx="4285">
                  <c:v>16948.169999999998</c:v>
                </c:pt>
                <c:pt idx="4286">
                  <c:v>16941.96</c:v>
                </c:pt>
                <c:pt idx="4287">
                  <c:v>17122.12</c:v>
                </c:pt>
                <c:pt idx="4288">
                  <c:v>17179.57</c:v>
                </c:pt>
                <c:pt idx="4289">
                  <c:v>17442.099999999999</c:v>
                </c:pt>
                <c:pt idx="4290">
                  <c:v>17941.07</c:v>
                </c:pt>
                <c:pt idx="4291">
                  <c:v>18848.84</c:v>
                </c:pt>
                <c:pt idx="4292">
                  <c:v>19927.32</c:v>
                </c:pt>
                <c:pt idx="4293">
                  <c:v>20953.82</c:v>
                </c:pt>
                <c:pt idx="4294">
                  <c:v>20879.009999999998</c:v>
                </c:pt>
                <c:pt idx="4295">
                  <c:v>21187.25</c:v>
                </c:pt>
                <c:pt idx="4296">
                  <c:v>21135.03</c:v>
                </c:pt>
                <c:pt idx="4297">
                  <c:v>20674.77</c:v>
                </c:pt>
                <c:pt idx="4298">
                  <c:v>21082.959999999999</c:v>
                </c:pt>
                <c:pt idx="4299">
                  <c:v>22677.58</c:v>
                </c:pt>
                <c:pt idx="4300">
                  <c:v>22781.17</c:v>
                </c:pt>
                <c:pt idx="4301">
                  <c:v>22715.17</c:v>
                </c:pt>
                <c:pt idx="4302">
                  <c:v>22919.26</c:v>
                </c:pt>
                <c:pt idx="4303">
                  <c:v>22635.119999999999</c:v>
                </c:pt>
                <c:pt idx="4304">
                  <c:v>23050.400000000001</c:v>
                </c:pt>
                <c:pt idx="4305">
                  <c:v>23010.76</c:v>
                </c:pt>
                <c:pt idx="4306">
                  <c:v>23080</c:v>
                </c:pt>
                <c:pt idx="4307">
                  <c:v>23028.7</c:v>
                </c:pt>
                <c:pt idx="4308">
                  <c:v>23749.93</c:v>
                </c:pt>
                <c:pt idx="4309">
                  <c:v>22835.1</c:v>
                </c:pt>
                <c:pt idx="4310">
                  <c:v>23132.09</c:v>
                </c:pt>
                <c:pt idx="4311">
                  <c:v>23730.58</c:v>
                </c:pt>
                <c:pt idx="4312">
                  <c:v>23485.06</c:v>
                </c:pt>
                <c:pt idx="4313">
                  <c:v>23436.18</c:v>
                </c:pt>
                <c:pt idx="4314">
                  <c:v>23333.55</c:v>
                </c:pt>
                <c:pt idx="4315">
                  <c:v>22941.48</c:v>
                </c:pt>
                <c:pt idx="4316">
                  <c:v>22764.07</c:v>
                </c:pt>
                <c:pt idx="4317">
                  <c:v>23252.25</c:v>
                </c:pt>
                <c:pt idx="4318">
                  <c:v>22963.91</c:v>
                </c:pt>
                <c:pt idx="4319">
                  <c:v>21798.17</c:v>
                </c:pt>
                <c:pt idx="4320">
                  <c:v>21636.89</c:v>
                </c:pt>
                <c:pt idx="4321">
                  <c:v>21864.97</c:v>
                </c:pt>
                <c:pt idx="4322">
                  <c:v>21788.61</c:v>
                </c:pt>
                <c:pt idx="4323">
                  <c:v>21788.9</c:v>
                </c:pt>
                <c:pt idx="4324">
                  <c:v>22207.53</c:v>
                </c:pt>
                <c:pt idx="4325">
                  <c:v>24332.63</c:v>
                </c:pt>
                <c:pt idx="4326">
                  <c:v>23522</c:v>
                </c:pt>
                <c:pt idx="4327">
                  <c:v>24576</c:v>
                </c:pt>
                <c:pt idx="4328">
                  <c:v>24637.9</c:v>
                </c:pt>
                <c:pt idx="4329">
                  <c:v>24287.200000000001</c:v>
                </c:pt>
                <c:pt idx="4330">
                  <c:v>24840.35</c:v>
                </c:pt>
                <c:pt idx="4331">
                  <c:v>24452.18</c:v>
                </c:pt>
                <c:pt idx="4332">
                  <c:v>24186.6</c:v>
                </c:pt>
                <c:pt idx="4333">
                  <c:v>23941.32</c:v>
                </c:pt>
                <c:pt idx="4334">
                  <c:v>23189.86</c:v>
                </c:pt>
                <c:pt idx="4335">
                  <c:v>23166.13</c:v>
                </c:pt>
                <c:pt idx="4336">
                  <c:v>23560.21</c:v>
                </c:pt>
                <c:pt idx="4337">
                  <c:v>23492.9</c:v>
                </c:pt>
                <c:pt idx="4338">
                  <c:v>23132.48</c:v>
                </c:pt>
                <c:pt idx="4339">
                  <c:v>23637.7</c:v>
                </c:pt>
                <c:pt idx="4340">
                  <c:v>23467.279999999999</c:v>
                </c:pt>
                <c:pt idx="4341">
                  <c:v>22358.51</c:v>
                </c:pt>
                <c:pt idx="4342">
                  <c:v>22348.19</c:v>
                </c:pt>
                <c:pt idx="4343">
                  <c:v>22429.09</c:v>
                </c:pt>
                <c:pt idx="4344">
                  <c:v>22406.66</c:v>
                </c:pt>
                <c:pt idx="4345">
                  <c:v>22197.59</c:v>
                </c:pt>
                <c:pt idx="4346">
                  <c:v>21699.68</c:v>
                </c:pt>
                <c:pt idx="4347">
                  <c:v>20366.52</c:v>
                </c:pt>
                <c:pt idx="4348">
                  <c:v>20227.61</c:v>
                </c:pt>
                <c:pt idx="4349">
                  <c:v>20622.07</c:v>
                </c:pt>
                <c:pt idx="4350">
                  <c:v>22195.09</c:v>
                </c:pt>
                <c:pt idx="4351">
                  <c:v>24206.46</c:v>
                </c:pt>
                <c:pt idx="4352">
                  <c:v>24768.1</c:v>
                </c:pt>
                <c:pt idx="4353">
                  <c:v>24371.14</c:v>
                </c:pt>
                <c:pt idx="4354">
                  <c:v>25050.09</c:v>
                </c:pt>
                <c:pt idx="4355">
                  <c:v>27450.7</c:v>
                </c:pt>
                <c:pt idx="4356">
                  <c:v>26978.28</c:v>
                </c:pt>
                <c:pt idx="4357">
                  <c:v>28047.35</c:v>
                </c:pt>
                <c:pt idx="4358">
                  <c:v>27817.41</c:v>
                </c:pt>
                <c:pt idx="4359">
                  <c:v>28195.74</c:v>
                </c:pt>
                <c:pt idx="4360">
                  <c:v>27324.89</c:v>
                </c:pt>
                <c:pt idx="4361">
                  <c:v>28348.75</c:v>
                </c:pt>
                <c:pt idx="4362">
                  <c:v>27491.31</c:v>
                </c:pt>
                <c:pt idx="4363">
                  <c:v>27494.84</c:v>
                </c:pt>
                <c:pt idx="4364">
                  <c:v>28000</c:v>
                </c:pt>
                <c:pt idx="4365">
                  <c:v>27149.19</c:v>
                </c:pt>
                <c:pt idx="4366">
                  <c:v>27275.46</c:v>
                </c:pt>
                <c:pt idx="4367">
                  <c:v>28355.279999999999</c:v>
                </c:pt>
                <c:pt idx="4368">
                  <c:v>28040.84</c:v>
                </c:pt>
                <c:pt idx="4369">
                  <c:v>28478</c:v>
                </c:pt>
                <c:pt idx="4370">
                  <c:v>28469.08</c:v>
                </c:pt>
                <c:pt idx="4371">
                  <c:v>28191.119999999999</c:v>
                </c:pt>
                <c:pt idx="4372">
                  <c:v>27811.22</c:v>
                </c:pt>
                <c:pt idx="4373">
                  <c:v>28179.27</c:v>
                </c:pt>
                <c:pt idx="4374">
                  <c:v>28182.54</c:v>
                </c:pt>
                <c:pt idx="4375">
                  <c:v>28049.55</c:v>
                </c:pt>
                <c:pt idx="4376">
                  <c:v>27927.94</c:v>
                </c:pt>
                <c:pt idx="4377">
                  <c:v>27959.33</c:v>
                </c:pt>
                <c:pt idx="4378">
                  <c:v>28342.54</c:v>
                </c:pt>
                <c:pt idx="4379">
                  <c:v>29657.360000000001</c:v>
                </c:pt>
                <c:pt idx="4380">
                  <c:v>30231.51</c:v>
                </c:pt>
                <c:pt idx="4381">
                  <c:v>29905.16</c:v>
                </c:pt>
                <c:pt idx="4382">
                  <c:v>30410.11</c:v>
                </c:pt>
                <c:pt idx="4383">
                  <c:v>30492.82</c:v>
                </c:pt>
                <c:pt idx="4384">
                  <c:v>30325.15</c:v>
                </c:pt>
                <c:pt idx="4385">
                  <c:v>30328.22</c:v>
                </c:pt>
                <c:pt idx="4386">
                  <c:v>29448.06</c:v>
                </c:pt>
                <c:pt idx="4387">
                  <c:v>30393.42</c:v>
                </c:pt>
                <c:pt idx="4388">
                  <c:v>28832.68</c:v>
                </c:pt>
                <c:pt idx="4389">
                  <c:v>28246.31</c:v>
                </c:pt>
                <c:pt idx="4390">
                  <c:v>27263.02</c:v>
                </c:pt>
                <c:pt idx="4391">
                  <c:v>27819.01</c:v>
                </c:pt>
                <c:pt idx="4392">
                  <c:v>27596.11</c:v>
                </c:pt>
                <c:pt idx="4393">
                  <c:v>27519.25</c:v>
                </c:pt>
                <c:pt idx="4394">
                  <c:v>28308.41</c:v>
                </c:pt>
                <c:pt idx="4395">
                  <c:v>28429.98</c:v>
                </c:pt>
                <c:pt idx="4396">
                  <c:v>29486.66</c:v>
                </c:pt>
                <c:pt idx="4397">
                  <c:v>29341.18</c:v>
                </c:pt>
                <c:pt idx="4398">
                  <c:v>29250</c:v>
                </c:pt>
                <c:pt idx="4399">
                  <c:v>29232.86</c:v>
                </c:pt>
                <c:pt idx="4400">
                  <c:v>28086.400000000001</c:v>
                </c:pt>
                <c:pt idx="4401">
                  <c:v>28679.93</c:v>
                </c:pt>
                <c:pt idx="4402">
                  <c:v>29034.95</c:v>
                </c:pt>
                <c:pt idx="4403">
                  <c:v>28855.17</c:v>
                </c:pt>
                <c:pt idx="4404">
                  <c:v>29539.61</c:v>
                </c:pt>
                <c:pt idx="4405">
                  <c:v>28906.720000000001</c:v>
                </c:pt>
                <c:pt idx="4406">
                  <c:v>28461</c:v>
                </c:pt>
                <c:pt idx="4407">
                  <c:v>27695.45</c:v>
                </c:pt>
                <c:pt idx="4408">
                  <c:v>27645.45</c:v>
                </c:pt>
                <c:pt idx="4409">
                  <c:v>27622.63</c:v>
                </c:pt>
                <c:pt idx="4410">
                  <c:v>26995.74</c:v>
                </c:pt>
                <c:pt idx="4411">
                  <c:v>26805.47</c:v>
                </c:pt>
                <c:pt idx="4412">
                  <c:v>26789.54</c:v>
                </c:pt>
                <c:pt idx="4413">
                  <c:v>26930.73</c:v>
                </c:pt>
                <c:pt idx="4414">
                  <c:v>27179.55</c:v>
                </c:pt>
                <c:pt idx="4415">
                  <c:v>27036.6</c:v>
                </c:pt>
                <c:pt idx="4416">
                  <c:v>27402.84</c:v>
                </c:pt>
                <c:pt idx="4417">
                  <c:v>26823.119999999999</c:v>
                </c:pt>
                <c:pt idx="4418">
                  <c:v>26887.85</c:v>
                </c:pt>
                <c:pt idx="4419">
                  <c:v>27119.26</c:v>
                </c:pt>
                <c:pt idx="4420">
                  <c:v>26755.08</c:v>
                </c:pt>
                <c:pt idx="4421">
                  <c:v>26854.6</c:v>
                </c:pt>
                <c:pt idx="4422">
                  <c:v>27224.21</c:v>
                </c:pt>
                <c:pt idx="4423">
                  <c:v>26328.31</c:v>
                </c:pt>
                <c:pt idx="4424">
                  <c:v>26480.65</c:v>
                </c:pt>
                <c:pt idx="4425">
                  <c:v>26718.32</c:v>
                </c:pt>
                <c:pt idx="4426">
                  <c:v>26870.65</c:v>
                </c:pt>
                <c:pt idx="4427">
                  <c:v>28080.73</c:v>
                </c:pt>
                <c:pt idx="4428">
                  <c:v>27746.1</c:v>
                </c:pt>
                <c:pt idx="4429">
                  <c:v>27702.41</c:v>
                </c:pt>
                <c:pt idx="4430">
                  <c:v>27217.56</c:v>
                </c:pt>
                <c:pt idx="4431">
                  <c:v>26822.02</c:v>
                </c:pt>
                <c:pt idx="4432">
                  <c:v>27252.03</c:v>
                </c:pt>
                <c:pt idx="4433">
                  <c:v>27077.38</c:v>
                </c:pt>
                <c:pt idx="4434">
                  <c:v>27126.03</c:v>
                </c:pt>
                <c:pt idx="4435">
                  <c:v>25737.47</c:v>
                </c:pt>
                <c:pt idx="4436">
                  <c:v>27240.639999999999</c:v>
                </c:pt>
                <c:pt idx="4437">
                  <c:v>26349.27</c:v>
                </c:pt>
                <c:pt idx="4438">
                  <c:v>26507.27</c:v>
                </c:pt>
                <c:pt idx="4439">
                  <c:v>26483.599999999999</c:v>
                </c:pt>
                <c:pt idx="4440">
                  <c:v>25855.53</c:v>
                </c:pt>
                <c:pt idx="4441">
                  <c:v>25933.599999999999</c:v>
                </c:pt>
                <c:pt idx="4442">
                  <c:v>25903.77</c:v>
                </c:pt>
                <c:pt idx="4443">
                  <c:v>25923.56</c:v>
                </c:pt>
                <c:pt idx="4444">
                  <c:v>25125.78</c:v>
                </c:pt>
                <c:pt idx="4445">
                  <c:v>25572.38</c:v>
                </c:pt>
                <c:pt idx="4446">
                  <c:v>26327.49</c:v>
                </c:pt>
                <c:pt idx="4447">
                  <c:v>26509.17</c:v>
                </c:pt>
                <c:pt idx="4448">
                  <c:v>26335.63</c:v>
                </c:pt>
                <c:pt idx="4449">
                  <c:v>26839.61</c:v>
                </c:pt>
                <c:pt idx="4450">
                  <c:v>28316.799999999999</c:v>
                </c:pt>
                <c:pt idx="4451">
                  <c:v>29996.13</c:v>
                </c:pt>
                <c:pt idx="4452">
                  <c:v>29896.23</c:v>
                </c:pt>
                <c:pt idx="4453">
                  <c:v>30699.75</c:v>
                </c:pt>
                <c:pt idx="4454">
                  <c:v>30548.09</c:v>
                </c:pt>
                <c:pt idx="4455">
                  <c:v>30471.72</c:v>
                </c:pt>
                <c:pt idx="4456">
                  <c:v>30273.06</c:v>
                </c:pt>
                <c:pt idx="4457">
                  <c:v>30698.19</c:v>
                </c:pt>
                <c:pt idx="4458">
                  <c:v>30080.57</c:v>
                </c:pt>
                <c:pt idx="4459">
                  <c:v>30445.26</c:v>
                </c:pt>
                <c:pt idx="4460">
                  <c:v>30472.71</c:v>
                </c:pt>
                <c:pt idx="4461">
                  <c:v>30587.88</c:v>
                </c:pt>
                <c:pt idx="4462">
                  <c:v>30616.11</c:v>
                </c:pt>
                <c:pt idx="4463">
                  <c:v>31156.03</c:v>
                </c:pt>
                <c:pt idx="4464">
                  <c:v>30774.67</c:v>
                </c:pt>
                <c:pt idx="4465">
                  <c:v>30502.54</c:v>
                </c:pt>
                <c:pt idx="4466">
                  <c:v>29912.37</c:v>
                </c:pt>
                <c:pt idx="4467">
                  <c:v>30348.09</c:v>
                </c:pt>
                <c:pt idx="4468">
                  <c:v>30291.68</c:v>
                </c:pt>
                <c:pt idx="4469">
                  <c:v>30170.2</c:v>
                </c:pt>
                <c:pt idx="4470">
                  <c:v>30418.6</c:v>
                </c:pt>
                <c:pt idx="4471">
                  <c:v>30625.65</c:v>
                </c:pt>
                <c:pt idx="4472">
                  <c:v>30384.79</c:v>
                </c:pt>
                <c:pt idx="4473">
                  <c:v>31471.82</c:v>
                </c:pt>
                <c:pt idx="4474">
                  <c:v>30328.5</c:v>
                </c:pt>
                <c:pt idx="4475">
                  <c:v>30298.21</c:v>
                </c:pt>
                <c:pt idx="4476">
                  <c:v>30246.33</c:v>
                </c:pt>
                <c:pt idx="4477">
                  <c:v>30144.74</c:v>
                </c:pt>
                <c:pt idx="4478">
                  <c:v>29862.9</c:v>
                </c:pt>
                <c:pt idx="4479">
                  <c:v>29916.68</c:v>
                </c:pt>
                <c:pt idx="4480">
                  <c:v>29807.23</c:v>
                </c:pt>
                <c:pt idx="4481">
                  <c:v>29909.82</c:v>
                </c:pt>
                <c:pt idx="4482">
                  <c:v>29776.17</c:v>
                </c:pt>
                <c:pt idx="4483">
                  <c:v>30081.61</c:v>
                </c:pt>
                <c:pt idx="4484">
                  <c:v>29178.93</c:v>
                </c:pt>
                <c:pt idx="4485">
                  <c:v>29224.17</c:v>
                </c:pt>
                <c:pt idx="4486">
                  <c:v>29348.240000000002</c:v>
                </c:pt>
                <c:pt idx="4487">
                  <c:v>29213.4</c:v>
                </c:pt>
                <c:pt idx="4488">
                  <c:v>29314.2</c:v>
                </c:pt>
                <c:pt idx="4489">
                  <c:v>29357.34</c:v>
                </c:pt>
                <c:pt idx="4490">
                  <c:v>29279.42</c:v>
                </c:pt>
                <c:pt idx="4491">
                  <c:v>29230.36</c:v>
                </c:pt>
                <c:pt idx="4492">
                  <c:v>29703.57</c:v>
                </c:pt>
                <c:pt idx="4493">
                  <c:v>29161.89</c:v>
                </c:pt>
                <c:pt idx="4494">
                  <c:v>29178.639999999999</c:v>
                </c:pt>
                <c:pt idx="4495">
                  <c:v>29077.31</c:v>
                </c:pt>
                <c:pt idx="4496">
                  <c:v>29047.119999999999</c:v>
                </c:pt>
                <c:pt idx="4497">
                  <c:v>29040.74</c:v>
                </c:pt>
                <c:pt idx="4498">
                  <c:v>29180.61</c:v>
                </c:pt>
                <c:pt idx="4499">
                  <c:v>29770.06</c:v>
                </c:pt>
                <c:pt idx="4500">
                  <c:v>29564.41</c:v>
                </c:pt>
                <c:pt idx="4501">
                  <c:v>29426.240000000002</c:v>
                </c:pt>
                <c:pt idx="4502">
                  <c:v>29399.73</c:v>
                </c:pt>
                <c:pt idx="4503">
                  <c:v>29415.66</c:v>
                </c:pt>
                <c:pt idx="4504">
                  <c:v>29278.44</c:v>
                </c:pt>
                <c:pt idx="4505">
                  <c:v>29406.959999999999</c:v>
                </c:pt>
                <c:pt idx="4506">
                  <c:v>29171.46</c:v>
                </c:pt>
                <c:pt idx="4507">
                  <c:v>28700.03</c:v>
                </c:pt>
                <c:pt idx="4508">
                  <c:v>26640.6</c:v>
                </c:pt>
                <c:pt idx="4509">
                  <c:v>26048.15</c:v>
                </c:pt>
                <c:pt idx="4510">
                  <c:v>26092.93</c:v>
                </c:pt>
                <c:pt idx="4511">
                  <c:v>26189.68</c:v>
                </c:pt>
                <c:pt idx="4512">
                  <c:v>26124.15</c:v>
                </c:pt>
                <c:pt idx="4513">
                  <c:v>26040.400000000001</c:v>
                </c:pt>
                <c:pt idx="4514">
                  <c:v>26429.18</c:v>
                </c:pt>
                <c:pt idx="4515">
                  <c:v>26160</c:v>
                </c:pt>
                <c:pt idx="4516">
                  <c:v>26048.63</c:v>
                </c:pt>
                <c:pt idx="4517">
                  <c:v>26008.15</c:v>
                </c:pt>
                <c:pt idx="4518">
                  <c:v>26090.35</c:v>
                </c:pt>
                <c:pt idx="4519">
                  <c:v>26105.14</c:v>
                </c:pt>
                <c:pt idx="4520">
                  <c:v>27724.1</c:v>
                </c:pt>
                <c:pt idx="4521">
                  <c:v>27303.02</c:v>
                </c:pt>
                <c:pt idx="4522">
                  <c:v>25929.54</c:v>
                </c:pt>
                <c:pt idx="4523">
                  <c:v>25799.23</c:v>
                </c:pt>
                <c:pt idx="4524">
                  <c:v>25866.27</c:v>
                </c:pt>
                <c:pt idx="4525">
                  <c:v>25971.360000000001</c:v>
                </c:pt>
                <c:pt idx="4526">
                  <c:v>25817.01</c:v>
                </c:pt>
                <c:pt idx="4527">
                  <c:v>25783.27</c:v>
                </c:pt>
                <c:pt idx="4528">
                  <c:v>25750.29</c:v>
                </c:pt>
                <c:pt idx="4529">
                  <c:v>26251.08</c:v>
                </c:pt>
                <c:pt idx="4530">
                  <c:v>25906.31</c:v>
                </c:pt>
                <c:pt idx="4531">
                  <c:v>25895.67</c:v>
                </c:pt>
                <c:pt idx="4532">
                  <c:v>25833.040000000001</c:v>
                </c:pt>
                <c:pt idx="4533">
                  <c:v>25154.880000000001</c:v>
                </c:pt>
                <c:pt idx="4534">
                  <c:v>25840.37</c:v>
                </c:pt>
                <c:pt idx="4535">
                  <c:v>26227.62</c:v>
                </c:pt>
                <c:pt idx="4536">
                  <c:v>26532.76</c:v>
                </c:pt>
                <c:pt idx="4537">
                  <c:v>26606.33</c:v>
                </c:pt>
                <c:pt idx="4538">
                  <c:v>26567.68</c:v>
                </c:pt>
                <c:pt idx="4539">
                  <c:v>26531.87</c:v>
                </c:pt>
                <c:pt idx="4540">
                  <c:v>26764.47</c:v>
                </c:pt>
                <c:pt idx="4541">
                  <c:v>27216.3</c:v>
                </c:pt>
                <c:pt idx="4542">
                  <c:v>27126.41</c:v>
                </c:pt>
                <c:pt idx="4543">
                  <c:v>26565.56</c:v>
                </c:pt>
                <c:pt idx="4544">
                  <c:v>26578.59</c:v>
                </c:pt>
                <c:pt idx="4545">
                  <c:v>26571.11</c:v>
                </c:pt>
                <c:pt idx="4546">
                  <c:v>26252.51</c:v>
                </c:pt>
                <c:pt idx="4547">
                  <c:v>26295.759999999998</c:v>
                </c:pt>
                <c:pt idx="4548">
                  <c:v>26209.26</c:v>
                </c:pt>
                <c:pt idx="4549">
                  <c:v>26355.88</c:v>
                </c:pt>
                <c:pt idx="4550">
                  <c:v>27025.84</c:v>
                </c:pt>
                <c:pt idx="4551">
                  <c:v>26909.29</c:v>
                </c:pt>
                <c:pt idx="4552">
                  <c:v>26964.27</c:v>
                </c:pt>
                <c:pt idx="4553">
                  <c:v>27975.86</c:v>
                </c:pt>
                <c:pt idx="4554">
                  <c:v>27510.47</c:v>
                </c:pt>
                <c:pt idx="4555">
                  <c:v>27430.03</c:v>
                </c:pt>
                <c:pt idx="4556">
                  <c:v>27793.86</c:v>
                </c:pt>
                <c:pt idx="4557">
                  <c:v>27410.52</c:v>
                </c:pt>
                <c:pt idx="4558">
                  <c:v>27949.54</c:v>
                </c:pt>
                <c:pt idx="4559">
                  <c:v>27975.97</c:v>
                </c:pt>
                <c:pt idx="4560">
                  <c:v>27937.08</c:v>
                </c:pt>
                <c:pt idx="4561">
                  <c:v>27586.73</c:v>
                </c:pt>
                <c:pt idx="4562">
                  <c:v>27394.21</c:v>
                </c:pt>
                <c:pt idx="4563">
                  <c:v>26869.78</c:v>
                </c:pt>
                <c:pt idx="4564">
                  <c:v>26753.47</c:v>
                </c:pt>
                <c:pt idx="4565">
                  <c:v>26863.27</c:v>
                </c:pt>
                <c:pt idx="4566">
                  <c:v>26854.17</c:v>
                </c:pt>
                <c:pt idx="4567">
                  <c:v>27178.03</c:v>
                </c:pt>
                <c:pt idx="4568">
                  <c:v>28517.64</c:v>
                </c:pt>
                <c:pt idx="4569">
                  <c:v>28411.119999999999</c:v>
                </c:pt>
                <c:pt idx="4570">
                  <c:v>28328.14</c:v>
                </c:pt>
                <c:pt idx="4571">
                  <c:v>28733.32</c:v>
                </c:pt>
                <c:pt idx="4572">
                  <c:v>29683.88</c:v>
                </c:pt>
                <c:pt idx="4573">
                  <c:v>29922.26</c:v>
                </c:pt>
                <c:pt idx="4574">
                  <c:v>29994.43</c:v>
                </c:pt>
                <c:pt idx="4575">
                  <c:v>33072.57</c:v>
                </c:pt>
                <c:pt idx="4576">
                  <c:v>33911.1</c:v>
                </c:pt>
                <c:pt idx="4577">
                  <c:v>34497.83</c:v>
                </c:pt>
                <c:pt idx="4578">
                  <c:v>34158.410000000003</c:v>
                </c:pt>
                <c:pt idx="4579">
                  <c:v>33911.58</c:v>
                </c:pt>
                <c:pt idx="4580">
                  <c:v>34091.120000000003</c:v>
                </c:pt>
                <c:pt idx="4581">
                  <c:v>34531.43</c:v>
                </c:pt>
                <c:pt idx="4582">
                  <c:v>34493.32</c:v>
                </c:pt>
                <c:pt idx="4583">
                  <c:v>34659.9</c:v>
                </c:pt>
                <c:pt idx="4584">
                  <c:v>35436.839999999997</c:v>
                </c:pt>
                <c:pt idx="4585">
                  <c:v>34934.129999999997</c:v>
                </c:pt>
                <c:pt idx="4586">
                  <c:v>34730.31</c:v>
                </c:pt>
                <c:pt idx="4587">
                  <c:v>35079.56</c:v>
                </c:pt>
                <c:pt idx="4588">
                  <c:v>35044.480000000003</c:v>
                </c:pt>
                <c:pt idx="4589">
                  <c:v>35044.25</c:v>
                </c:pt>
                <c:pt idx="4590">
                  <c:v>35433.97</c:v>
                </c:pt>
                <c:pt idx="4591">
                  <c:v>35631</c:v>
                </c:pt>
                <c:pt idx="4592">
                  <c:v>36703</c:v>
                </c:pt>
                <c:pt idx="4593">
                  <c:v>37320.43</c:v>
                </c:pt>
                <c:pt idx="4594">
                  <c:v>37149.68</c:v>
                </c:pt>
                <c:pt idx="4595">
                  <c:v>37080.15</c:v>
                </c:pt>
                <c:pt idx="4596">
                  <c:v>36488.65</c:v>
                </c:pt>
                <c:pt idx="4597">
                  <c:v>35548.39</c:v>
                </c:pt>
                <c:pt idx="4598">
                  <c:v>37884.35</c:v>
                </c:pt>
                <c:pt idx="4599">
                  <c:v>36164.68</c:v>
                </c:pt>
                <c:pt idx="4600">
                  <c:v>36614.9</c:v>
                </c:pt>
                <c:pt idx="4601">
                  <c:v>36587.19</c:v>
                </c:pt>
                <c:pt idx="4602">
                  <c:v>37382.949999999997</c:v>
                </c:pt>
                <c:pt idx="4603">
                  <c:v>37479.74</c:v>
                </c:pt>
                <c:pt idx="4604">
                  <c:v>35787.93</c:v>
                </c:pt>
                <c:pt idx="4605">
                  <c:v>37427.18</c:v>
                </c:pt>
                <c:pt idx="4606">
                  <c:v>37297.910000000003</c:v>
                </c:pt>
                <c:pt idx="4607">
                  <c:v>37738.51</c:v>
                </c:pt>
                <c:pt idx="4608">
                  <c:v>37805.629999999997</c:v>
                </c:pt>
                <c:pt idx="4609">
                  <c:v>37470.959999999999</c:v>
                </c:pt>
                <c:pt idx="4610">
                  <c:v>37248.959999999999</c:v>
                </c:pt>
                <c:pt idx="4611">
                  <c:v>37834.14</c:v>
                </c:pt>
                <c:pt idx="4612">
                  <c:v>37861.839999999997</c:v>
                </c:pt>
                <c:pt idx="4613">
                  <c:v>37713.800000000003</c:v>
                </c:pt>
                <c:pt idx="4614">
                  <c:v>38701.599999999999</c:v>
                </c:pt>
                <c:pt idx="4615">
                  <c:v>39473.79</c:v>
                </c:pt>
                <c:pt idx="4616">
                  <c:v>39981.83</c:v>
                </c:pt>
                <c:pt idx="4617">
                  <c:v>41986.8</c:v>
                </c:pt>
                <c:pt idx="4618">
                  <c:v>44084.9</c:v>
                </c:pt>
                <c:pt idx="4619">
                  <c:v>43772.71</c:v>
                </c:pt>
                <c:pt idx="4620">
                  <c:v>43296.34</c:v>
                </c:pt>
                <c:pt idx="4621">
                  <c:v>44190.31</c:v>
                </c:pt>
                <c:pt idx="4622">
                  <c:v>43729.68</c:v>
                </c:pt>
                <c:pt idx="4623">
                  <c:v>43783.69</c:v>
                </c:pt>
                <c:pt idx="4624">
                  <c:v>41233.89</c:v>
                </c:pt>
                <c:pt idx="4625">
                  <c:v>41467.65</c:v>
                </c:pt>
                <c:pt idx="4626">
                  <c:v>42886.81</c:v>
                </c:pt>
                <c:pt idx="4627">
                  <c:v>43030.62</c:v>
                </c:pt>
                <c:pt idx="4628">
                  <c:v>41924.370000000003</c:v>
                </c:pt>
                <c:pt idx="4629">
                  <c:v>42237.91</c:v>
                </c:pt>
                <c:pt idx="4630">
                  <c:v>41344.39</c:v>
                </c:pt>
                <c:pt idx="4631">
                  <c:v>42649.13</c:v>
                </c:pt>
                <c:pt idx="4632">
                  <c:v>42260.58</c:v>
                </c:pt>
                <c:pt idx="4633">
                  <c:v>43656.85</c:v>
                </c:pt>
                <c:pt idx="4634">
                  <c:v>43872.99</c:v>
                </c:pt>
                <c:pt idx="4635">
                  <c:v>44000.160000000003</c:v>
                </c:pt>
                <c:pt idx="4636">
                  <c:v>43732.76</c:v>
                </c:pt>
                <c:pt idx="4637">
                  <c:v>43005.98</c:v>
                </c:pt>
                <c:pt idx="4638">
                  <c:v>43590.85</c:v>
                </c:pt>
                <c:pt idx="4639">
                  <c:v>42516.5</c:v>
                </c:pt>
                <c:pt idx="4640">
                  <c:v>43466.400000000001</c:v>
                </c:pt>
                <c:pt idx="4641">
                  <c:v>42595.27</c:v>
                </c:pt>
                <c:pt idx="4642">
                  <c:v>42074.83</c:v>
                </c:pt>
                <c:pt idx="4643">
                  <c:v>42150.71</c:v>
                </c:pt>
                <c:pt idx="4644">
                  <c:v>42260.76</c:v>
                </c:pt>
                <c:pt idx="4645">
                  <c:v>44184.37</c:v>
                </c:pt>
                <c:pt idx="4646">
                  <c:v>44959.02</c:v>
                </c:pt>
                <c:pt idx="4647">
                  <c:v>42844.17</c:v>
                </c:pt>
                <c:pt idx="4648">
                  <c:v>44194</c:v>
                </c:pt>
                <c:pt idx="4649">
                  <c:v>44170.59</c:v>
                </c:pt>
                <c:pt idx="4650">
                  <c:v>43977.95</c:v>
                </c:pt>
                <c:pt idx="4651">
                  <c:v>43939.199999999997</c:v>
                </c:pt>
                <c:pt idx="4652">
                  <c:v>46983.99</c:v>
                </c:pt>
                <c:pt idx="4653">
                  <c:v>46131.23</c:v>
                </c:pt>
                <c:pt idx="4654">
                  <c:v>46659.48</c:v>
                </c:pt>
                <c:pt idx="4655">
                  <c:v>46360.18</c:v>
                </c:pt>
                <c:pt idx="4656">
                  <c:v>42834.09</c:v>
                </c:pt>
                <c:pt idx="4657">
                  <c:v>42842.69</c:v>
                </c:pt>
                <c:pt idx="4658">
                  <c:v>41730.31</c:v>
                </c:pt>
                <c:pt idx="4659">
                  <c:v>42492.61</c:v>
                </c:pt>
                <c:pt idx="4660">
                  <c:v>43136</c:v>
                </c:pt>
                <c:pt idx="4661">
                  <c:v>42739.14</c:v>
                </c:pt>
                <c:pt idx="4662">
                  <c:v>41267.4</c:v>
                </c:pt>
                <c:pt idx="4663">
                  <c:v>41621.360000000001</c:v>
                </c:pt>
                <c:pt idx="4664">
                  <c:v>41664.57</c:v>
                </c:pt>
                <c:pt idx="4665">
                  <c:v>41552.21</c:v>
                </c:pt>
                <c:pt idx="4666">
                  <c:v>39513.39</c:v>
                </c:pt>
                <c:pt idx="4667">
                  <c:v>39865.800000000003</c:v>
                </c:pt>
                <c:pt idx="4668">
                  <c:v>40076.6</c:v>
                </c:pt>
                <c:pt idx="4669">
                  <c:v>39924.089999999997</c:v>
                </c:pt>
                <c:pt idx="4670">
                  <c:v>41808.39</c:v>
                </c:pt>
                <c:pt idx="4671">
                  <c:v>42122.02</c:v>
                </c:pt>
                <c:pt idx="4672">
                  <c:v>42027.18</c:v>
                </c:pt>
                <c:pt idx="4673">
                  <c:v>43292.07</c:v>
                </c:pt>
                <c:pt idx="4674">
                  <c:v>42945.01</c:v>
                </c:pt>
                <c:pt idx="4675">
                  <c:v>42562.8</c:v>
                </c:pt>
                <c:pt idx="4676">
                  <c:v>43069.99</c:v>
                </c:pt>
                <c:pt idx="4677">
                  <c:v>43181.48</c:v>
                </c:pt>
                <c:pt idx="4678">
                  <c:v>42993.94</c:v>
                </c:pt>
                <c:pt idx="4679">
                  <c:v>42567.63</c:v>
                </c:pt>
                <c:pt idx="4680">
                  <c:v>42663.45</c:v>
                </c:pt>
                <c:pt idx="4681">
                  <c:v>43085.03</c:v>
                </c:pt>
                <c:pt idx="4682">
                  <c:v>44336</c:v>
                </c:pt>
                <c:pt idx="4683">
                  <c:v>45307.88</c:v>
                </c:pt>
                <c:pt idx="4684">
                  <c:v>47144.07</c:v>
                </c:pt>
                <c:pt idx="4685">
                  <c:v>47769.29</c:v>
                </c:pt>
                <c:pt idx="4686">
                  <c:v>48296.53</c:v>
                </c:pt>
                <c:pt idx="4687">
                  <c:v>49954.53</c:v>
                </c:pt>
                <c:pt idx="4688">
                  <c:v>49732.08</c:v>
                </c:pt>
                <c:pt idx="4689">
                  <c:v>51832.41</c:v>
                </c:pt>
                <c:pt idx="4690">
                  <c:v>51939.37</c:v>
                </c:pt>
                <c:pt idx="4691">
                  <c:v>52162.94</c:v>
                </c:pt>
                <c:pt idx="4692">
                  <c:v>51672.07</c:v>
                </c:pt>
                <c:pt idx="4693">
                  <c:v>52130.26</c:v>
                </c:pt>
                <c:pt idx="4694">
                  <c:v>51788.77</c:v>
                </c:pt>
                <c:pt idx="4695">
                  <c:v>52277.86</c:v>
                </c:pt>
                <c:pt idx="4696">
                  <c:v>51854.42</c:v>
                </c:pt>
                <c:pt idx="4697">
                  <c:v>51269.48</c:v>
                </c:pt>
                <c:pt idx="4698">
                  <c:v>50737.21</c:v>
                </c:pt>
                <c:pt idx="4699">
                  <c:v>51567.44</c:v>
                </c:pt>
                <c:pt idx="4700">
                  <c:v>51722.89</c:v>
                </c:pt>
                <c:pt idx="4701">
                  <c:v>54527.14</c:v>
                </c:pt>
                <c:pt idx="4702">
                  <c:v>57078.21</c:v>
                </c:pt>
                <c:pt idx="4703">
                  <c:v>62518.03</c:v>
                </c:pt>
                <c:pt idx="4704">
                  <c:v>61188.54</c:v>
                </c:pt>
                <c:pt idx="4705">
                  <c:v>62432.56</c:v>
                </c:pt>
                <c:pt idx="4706">
                  <c:v>62041.94</c:v>
                </c:pt>
                <c:pt idx="4707">
                  <c:v>63157.87</c:v>
                </c:pt>
                <c:pt idx="4708">
                  <c:v>68372.5</c:v>
                </c:pt>
                <c:pt idx="4709">
                  <c:v>63845.96</c:v>
                </c:pt>
                <c:pt idx="4710">
                  <c:v>66115.210000000006</c:v>
                </c:pt>
                <c:pt idx="4711">
                  <c:v>66939.929999999993</c:v>
                </c:pt>
                <c:pt idx="4712">
                  <c:v>68294.990000000005</c:v>
                </c:pt>
                <c:pt idx="4713">
                  <c:v>68485.289999999994</c:v>
                </c:pt>
                <c:pt idx="4714">
                  <c:v>69029.149999999994</c:v>
                </c:pt>
                <c:pt idx="4715">
                  <c:v>72113.88</c:v>
                </c:pt>
                <c:pt idx="4716">
                  <c:v>71490.289999999994</c:v>
                </c:pt>
                <c:pt idx="4717">
                  <c:v>73115.070000000007</c:v>
                </c:pt>
                <c:pt idx="4718">
                  <c:v>71373.850000000006</c:v>
                </c:pt>
                <c:pt idx="4719">
                  <c:v>69446.62</c:v>
                </c:pt>
                <c:pt idx="4720">
                  <c:v>65265.69</c:v>
                </c:pt>
                <c:pt idx="4721">
                  <c:v>68348.45</c:v>
                </c:pt>
                <c:pt idx="4722">
                  <c:v>67600.02</c:v>
                </c:pt>
                <c:pt idx="4723">
                  <c:v>61974.92</c:v>
                </c:pt>
                <c:pt idx="4724">
                  <c:v>67869.990000000005</c:v>
                </c:pt>
                <c:pt idx="4725">
                  <c:v>65482.239999999998</c:v>
                </c:pt>
                <c:pt idx="4726">
                  <c:v>63807.1</c:v>
                </c:pt>
                <c:pt idx="4727">
                  <c:v>64018.53</c:v>
                </c:pt>
                <c:pt idx="4728">
                  <c:v>67207.77</c:v>
                </c:pt>
                <c:pt idx="4729">
                  <c:v>69913.240000000005</c:v>
                </c:pt>
                <c:pt idx="4730">
                  <c:v>69998.13</c:v>
                </c:pt>
                <c:pt idx="4731">
                  <c:v>69414.66</c:v>
                </c:pt>
                <c:pt idx="4732">
                  <c:v>70777.240000000005</c:v>
                </c:pt>
                <c:pt idx="4733">
                  <c:v>69902.83</c:v>
                </c:pt>
                <c:pt idx="4734">
                  <c:v>69642.509999999995</c:v>
                </c:pt>
                <c:pt idx="4735">
                  <c:v>71325.08</c:v>
                </c:pt>
                <c:pt idx="4736">
                  <c:v>69696.149999999994</c:v>
                </c:pt>
                <c:pt idx="4737">
                  <c:v>65454.02</c:v>
                </c:pt>
                <c:pt idx="4738">
                  <c:v>65989.820000000007</c:v>
                </c:pt>
                <c:pt idx="4739">
                  <c:v>68525.8</c:v>
                </c:pt>
                <c:pt idx="4740">
                  <c:v>67856.22</c:v>
                </c:pt>
                <c:pt idx="4741">
                  <c:v>68905.61</c:v>
                </c:pt>
                <c:pt idx="4742">
                  <c:v>69362.34</c:v>
                </c:pt>
                <c:pt idx="4743">
                  <c:v>71629.77</c:v>
                </c:pt>
                <c:pt idx="4744">
                  <c:v>69128.98</c:v>
                </c:pt>
                <c:pt idx="4745">
                  <c:v>70608.72</c:v>
                </c:pt>
                <c:pt idx="4746">
                  <c:v>70029.460000000006</c:v>
                </c:pt>
                <c:pt idx="4747">
                  <c:v>67182.350000000006</c:v>
                </c:pt>
                <c:pt idx="4748">
                  <c:v>63998.31</c:v>
                </c:pt>
                <c:pt idx="4749">
                  <c:v>65768.17</c:v>
                </c:pt>
                <c:pt idx="4750">
                  <c:v>63433.9</c:v>
                </c:pt>
                <c:pt idx="4751">
                  <c:v>63823.89</c:v>
                </c:pt>
                <c:pt idx="4752">
                  <c:v>61272.77</c:v>
                </c:pt>
                <c:pt idx="4753">
                  <c:v>63509.1</c:v>
                </c:pt>
                <c:pt idx="4754">
                  <c:v>63826.87</c:v>
                </c:pt>
                <c:pt idx="4755">
                  <c:v>64976.53</c:v>
                </c:pt>
                <c:pt idx="4756">
                  <c:v>64948.43</c:v>
                </c:pt>
                <c:pt idx="4757">
                  <c:v>66853.850000000006</c:v>
                </c:pt>
                <c:pt idx="4758">
                  <c:v>66415.03</c:v>
                </c:pt>
                <c:pt idx="4759">
                  <c:v>64263.09</c:v>
                </c:pt>
                <c:pt idx="4760">
                  <c:v>64486.63</c:v>
                </c:pt>
                <c:pt idx="4761">
                  <c:v>63745.53</c:v>
                </c:pt>
                <c:pt idx="4762">
                  <c:v>63419.9</c:v>
                </c:pt>
                <c:pt idx="4763">
                  <c:v>63099.55</c:v>
                </c:pt>
                <c:pt idx="4764">
                  <c:v>63831.19</c:v>
                </c:pt>
                <c:pt idx="4765">
                  <c:v>60619.02</c:v>
                </c:pt>
                <c:pt idx="4766">
                  <c:v>58263.57</c:v>
                </c:pt>
                <c:pt idx="4767">
                  <c:v>59114.41</c:v>
                </c:pt>
                <c:pt idx="4768">
                  <c:v>62894.33</c:v>
                </c:pt>
                <c:pt idx="4769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F4-45DF-8605-33B4158EE40F}"/>
            </c:ext>
          </c:extLst>
        </c:ser>
        <c:ser>
          <c:idx val="4"/>
          <c:order val="1"/>
          <c:tx>
            <c:strRef>
              <c:f>'2011 exponential'!$F$9</c:f>
              <c:strCache>
                <c:ptCount val="1"/>
                <c:pt idx="0">
                  <c:v>Constant compounding @ 0.35% growth 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F$10:$F$4779</c:f>
              <c:numCache>
                <c:formatCode>General</c:formatCode>
                <c:ptCount val="4770"/>
                <c:pt idx="0">
                  <c:v>1</c:v>
                </c:pt>
                <c:pt idx="1">
                  <c:v>1.0035000000000001</c:v>
                </c:pt>
                <c:pt idx="2">
                  <c:v>1.0070122500000001</c:v>
                </c:pt>
                <c:pt idx="3">
                  <c:v>1.0105367928750002</c:v>
                </c:pt>
                <c:pt idx="4">
                  <c:v>1.0140736716500627</c:v>
                </c:pt>
                <c:pt idx="5">
                  <c:v>1.0176229295008379</c:v>
                </c:pt>
                <c:pt idx="6">
                  <c:v>1.0211846097540909</c:v>
                </c:pt>
                <c:pt idx="7">
                  <c:v>1.0247587558882303</c:v>
                </c:pt>
                <c:pt idx="8">
                  <c:v>1.0283454115338391</c:v>
                </c:pt>
                <c:pt idx="9">
                  <c:v>1.0319446204742075</c:v>
                </c:pt>
                <c:pt idx="10">
                  <c:v>1.0355564266458672</c:v>
                </c:pt>
                <c:pt idx="11">
                  <c:v>1.0391808741391277</c:v>
                </c:pt>
                <c:pt idx="12">
                  <c:v>1.0428180071986148</c:v>
                </c:pt>
                <c:pt idx="13">
                  <c:v>1.0464678702238102</c:v>
                </c:pt>
                <c:pt idx="14">
                  <c:v>1.0501305077695935</c:v>
                </c:pt>
                <c:pt idx="15">
                  <c:v>1.0538059645467872</c:v>
                </c:pt>
                <c:pt idx="16">
                  <c:v>1.057494285422701</c:v>
                </c:pt>
                <c:pt idx="17">
                  <c:v>1.0611955154216806</c:v>
                </c:pt>
                <c:pt idx="18">
                  <c:v>1.0649096997256564</c:v>
                </c:pt>
                <c:pt idx="19">
                  <c:v>1.0686368836746962</c:v>
                </c:pt>
                <c:pt idx="20">
                  <c:v>1.0723771127675576</c:v>
                </c:pt>
                <c:pt idx="21">
                  <c:v>1.0761304326622441</c:v>
                </c:pt>
                <c:pt idx="22">
                  <c:v>1.0798968891765619</c:v>
                </c:pt>
                <c:pt idx="23">
                  <c:v>1.08367652828868</c:v>
                </c:pt>
                <c:pt idx="24">
                  <c:v>1.0874693961376904</c:v>
                </c:pt>
                <c:pt idx="25">
                  <c:v>1.0912755390241724</c:v>
                </c:pt>
                <c:pt idx="26">
                  <c:v>1.0950950034107572</c:v>
                </c:pt>
                <c:pt idx="27">
                  <c:v>1.0989278359226948</c:v>
                </c:pt>
                <c:pt idx="28">
                  <c:v>1.1027740833484243</c:v>
                </c:pt>
                <c:pt idx="29">
                  <c:v>1.1066337926401439</c:v>
                </c:pt>
                <c:pt idx="30">
                  <c:v>1.1105070109143844</c:v>
                </c:pt>
                <c:pt idx="31">
                  <c:v>1.1143937854525849</c:v>
                </c:pt>
                <c:pt idx="32">
                  <c:v>1.118294163701669</c:v>
                </c:pt>
                <c:pt idx="33">
                  <c:v>1.1222081932746248</c:v>
                </c:pt>
                <c:pt idx="34">
                  <c:v>1.126135921951086</c:v>
                </c:pt>
                <c:pt idx="35">
                  <c:v>1.1300773976779148</c:v>
                </c:pt>
                <c:pt idx="36">
                  <c:v>1.1340326685697877</c:v>
                </c:pt>
                <c:pt idx="37">
                  <c:v>1.1380017829097819</c:v>
                </c:pt>
                <c:pt idx="38">
                  <c:v>1.1419847891499662</c:v>
                </c:pt>
                <c:pt idx="39">
                  <c:v>1.145981735911991</c:v>
                </c:pt>
                <c:pt idx="40">
                  <c:v>1.1499926719876832</c:v>
                </c:pt>
                <c:pt idx="41">
                  <c:v>1.1540176463396401</c:v>
                </c:pt>
                <c:pt idx="42">
                  <c:v>1.1580567081018289</c:v>
                </c:pt>
                <c:pt idx="43">
                  <c:v>1.1621099065801854</c:v>
                </c:pt>
                <c:pt idx="44">
                  <c:v>1.1661772912532162</c:v>
                </c:pt>
                <c:pt idx="45">
                  <c:v>1.1702589117726026</c:v>
                </c:pt>
                <c:pt idx="46">
                  <c:v>1.1743548179638068</c:v>
                </c:pt>
                <c:pt idx="47">
                  <c:v>1.1784650598266802</c:v>
                </c:pt>
                <c:pt idx="48">
                  <c:v>1.1825896875360735</c:v>
                </c:pt>
                <c:pt idx="49">
                  <c:v>1.1867287514424498</c:v>
                </c:pt>
                <c:pt idx="50">
                  <c:v>1.1908823020724986</c:v>
                </c:pt>
                <c:pt idx="51">
                  <c:v>1.1950503901297524</c:v>
                </c:pt>
                <c:pt idx="52">
                  <c:v>1.1992330664952067</c:v>
                </c:pt>
                <c:pt idx="53">
                  <c:v>1.20343038222794</c:v>
                </c:pt>
                <c:pt idx="54">
                  <c:v>1.2076423885657379</c:v>
                </c:pt>
                <c:pt idx="55">
                  <c:v>1.211869136925718</c:v>
                </c:pt>
                <c:pt idx="56">
                  <c:v>1.2161106789049581</c:v>
                </c:pt>
                <c:pt idx="57">
                  <c:v>1.2203670662811255</c:v>
                </c:pt>
                <c:pt idx="58">
                  <c:v>1.2246383510131094</c:v>
                </c:pt>
                <c:pt idx="59">
                  <c:v>1.2289245852416553</c:v>
                </c:pt>
                <c:pt idx="60">
                  <c:v>1.2332258212900011</c:v>
                </c:pt>
                <c:pt idx="61">
                  <c:v>1.2375421116645162</c:v>
                </c:pt>
                <c:pt idx="62">
                  <c:v>1.2418735090553421</c:v>
                </c:pt>
                <c:pt idx="63">
                  <c:v>1.246220066337036</c:v>
                </c:pt>
                <c:pt idx="64">
                  <c:v>1.2505818365692156</c:v>
                </c:pt>
                <c:pt idx="65">
                  <c:v>1.2549588729972079</c:v>
                </c:pt>
                <c:pt idx="66">
                  <c:v>1.2593512290526983</c:v>
                </c:pt>
                <c:pt idx="67">
                  <c:v>1.2637589583543827</c:v>
                </c:pt>
                <c:pt idx="68">
                  <c:v>1.2681821147086232</c:v>
                </c:pt>
                <c:pt idx="69">
                  <c:v>1.2726207521101034</c:v>
                </c:pt>
                <c:pt idx="70">
                  <c:v>1.2770749247424888</c:v>
                </c:pt>
                <c:pt idx="71">
                  <c:v>1.2815446869790876</c:v>
                </c:pt>
                <c:pt idx="72">
                  <c:v>1.2860300933835145</c:v>
                </c:pt>
                <c:pt idx="73">
                  <c:v>1.2905311987103569</c:v>
                </c:pt>
                <c:pt idx="74">
                  <c:v>1.2950480579058432</c:v>
                </c:pt>
                <c:pt idx="75">
                  <c:v>1.2995807261085137</c:v>
                </c:pt>
                <c:pt idx="76">
                  <c:v>1.3041292586498936</c:v>
                </c:pt>
                <c:pt idx="77">
                  <c:v>1.3086937110551684</c:v>
                </c:pt>
                <c:pt idx="78">
                  <c:v>1.3132741390438616</c:v>
                </c:pt>
                <c:pt idx="79">
                  <c:v>1.3178705985305152</c:v>
                </c:pt>
                <c:pt idx="80">
                  <c:v>1.3224831456253721</c:v>
                </c:pt>
                <c:pt idx="81">
                  <c:v>1.3271118366350609</c:v>
                </c:pt>
                <c:pt idx="82">
                  <c:v>1.3317567280632838</c:v>
                </c:pt>
                <c:pt idx="83">
                  <c:v>1.3364178766115054</c:v>
                </c:pt>
                <c:pt idx="84">
                  <c:v>1.3410953391796456</c:v>
                </c:pt>
                <c:pt idx="85">
                  <c:v>1.3457891728667746</c:v>
                </c:pt>
                <c:pt idx="86">
                  <c:v>1.3504994349718085</c:v>
                </c:pt>
                <c:pt idx="87">
                  <c:v>1.3552261829942098</c:v>
                </c:pt>
                <c:pt idx="88">
                  <c:v>1.3599694746346895</c:v>
                </c:pt>
                <c:pt idx="89">
                  <c:v>1.3647293677959109</c:v>
                </c:pt>
                <c:pt idx="90">
                  <c:v>1.3695059205831968</c:v>
                </c:pt>
                <c:pt idx="91">
                  <c:v>1.374299191305238</c:v>
                </c:pt>
                <c:pt idx="92">
                  <c:v>1.3791092384748065</c:v>
                </c:pt>
                <c:pt idx="93">
                  <c:v>1.3839361208094685</c:v>
                </c:pt>
                <c:pt idx="94">
                  <c:v>1.3887798972323018</c:v>
                </c:pt>
                <c:pt idx="95">
                  <c:v>1.3936406268726149</c:v>
                </c:pt>
                <c:pt idx="96">
                  <c:v>1.3985183690666692</c:v>
                </c:pt>
                <c:pt idx="97">
                  <c:v>1.4034131833584025</c:v>
                </c:pt>
                <c:pt idx="98">
                  <c:v>1.4083251295001569</c:v>
                </c:pt>
                <c:pt idx="99">
                  <c:v>1.4132542674534074</c:v>
                </c:pt>
                <c:pt idx="100">
                  <c:v>1.4182006573894945</c:v>
                </c:pt>
                <c:pt idx="101">
                  <c:v>1.4231643596903578</c:v>
                </c:pt>
                <c:pt idx="102">
                  <c:v>1.4281454349492742</c:v>
                </c:pt>
                <c:pt idx="103">
                  <c:v>1.4331439439715967</c:v>
                </c:pt>
                <c:pt idx="104">
                  <c:v>1.4381599477754974</c:v>
                </c:pt>
                <c:pt idx="105">
                  <c:v>1.4431935075927118</c:v>
                </c:pt>
                <c:pt idx="106">
                  <c:v>1.4482446848692865</c:v>
                </c:pt>
                <c:pt idx="107">
                  <c:v>1.4533135412663292</c:v>
                </c:pt>
                <c:pt idx="108">
                  <c:v>1.4584001386607615</c:v>
                </c:pt>
                <c:pt idx="109">
                  <c:v>1.4635045391460741</c:v>
                </c:pt>
                <c:pt idx="110">
                  <c:v>1.4686268050330855</c:v>
                </c:pt>
                <c:pt idx="111">
                  <c:v>1.4737669988507014</c:v>
                </c:pt>
                <c:pt idx="112">
                  <c:v>1.478925183346679</c:v>
                </c:pt>
                <c:pt idx="113">
                  <c:v>1.4841014214883925</c:v>
                </c:pt>
                <c:pt idx="114">
                  <c:v>1.4892957764636019</c:v>
                </c:pt>
                <c:pt idx="115">
                  <c:v>1.4945083116812246</c:v>
                </c:pt>
                <c:pt idx="116">
                  <c:v>1.4997390907721089</c:v>
                </c:pt>
                <c:pt idx="117">
                  <c:v>1.5049881775898113</c:v>
                </c:pt>
                <c:pt idx="118">
                  <c:v>1.5102556362113757</c:v>
                </c:pt>
                <c:pt idx="119">
                  <c:v>1.5155415309381155</c:v>
                </c:pt>
                <c:pt idx="120">
                  <c:v>1.5208459262963989</c:v>
                </c:pt>
                <c:pt idx="121">
                  <c:v>1.5261688870384365</c:v>
                </c:pt>
                <c:pt idx="122">
                  <c:v>1.5315104781430711</c:v>
                </c:pt>
                <c:pt idx="123">
                  <c:v>1.5368707648165718</c:v>
                </c:pt>
                <c:pt idx="124">
                  <c:v>1.5422498124934299</c:v>
                </c:pt>
                <c:pt idx="125">
                  <c:v>1.5476476868371569</c:v>
                </c:pt>
                <c:pt idx="126">
                  <c:v>1.5530644537410871</c:v>
                </c:pt>
                <c:pt idx="127">
                  <c:v>1.5585001793291811</c:v>
                </c:pt>
                <c:pt idx="128">
                  <c:v>1.5639549299568334</c:v>
                </c:pt>
                <c:pt idx="129">
                  <c:v>1.5694287722116824</c:v>
                </c:pt>
                <c:pt idx="130">
                  <c:v>1.5749217729144234</c:v>
                </c:pt>
                <c:pt idx="131">
                  <c:v>1.5804339991196239</c:v>
                </c:pt>
                <c:pt idx="132">
                  <c:v>1.5859655181165426</c:v>
                </c:pt>
                <c:pt idx="133">
                  <c:v>1.5915163974299507</c:v>
                </c:pt>
                <c:pt idx="134">
                  <c:v>1.5970867048209556</c:v>
                </c:pt>
                <c:pt idx="135">
                  <c:v>1.6026765082878291</c:v>
                </c:pt>
                <c:pt idx="136">
                  <c:v>1.6082858760668366</c:v>
                </c:pt>
                <c:pt idx="137">
                  <c:v>1.6139148766330706</c:v>
                </c:pt>
                <c:pt idx="138">
                  <c:v>1.6195635787012865</c:v>
                </c:pt>
                <c:pt idx="139">
                  <c:v>1.6252320512267411</c:v>
                </c:pt>
                <c:pt idx="140">
                  <c:v>1.6309203634060347</c:v>
                </c:pt>
                <c:pt idx="141">
                  <c:v>1.636628584677956</c:v>
                </c:pt>
                <c:pt idx="142">
                  <c:v>1.642356784724329</c:v>
                </c:pt>
                <c:pt idx="143">
                  <c:v>1.6481050334708642</c:v>
                </c:pt>
                <c:pt idx="144">
                  <c:v>1.6538734010880123</c:v>
                </c:pt>
                <c:pt idx="145">
                  <c:v>1.6596619579918204</c:v>
                </c:pt>
                <c:pt idx="146">
                  <c:v>1.6654707748447919</c:v>
                </c:pt>
                <c:pt idx="147">
                  <c:v>1.6712999225567489</c:v>
                </c:pt>
                <c:pt idx="148">
                  <c:v>1.6771494722856977</c:v>
                </c:pt>
                <c:pt idx="149">
                  <c:v>1.6830194954386977</c:v>
                </c:pt>
                <c:pt idx="150">
                  <c:v>1.6889100636727332</c:v>
                </c:pt>
                <c:pt idx="151">
                  <c:v>1.6948212488955878</c:v>
                </c:pt>
                <c:pt idx="152">
                  <c:v>1.7007531232667226</c:v>
                </c:pt>
                <c:pt idx="153">
                  <c:v>1.7067057591981563</c:v>
                </c:pt>
                <c:pt idx="154">
                  <c:v>1.7126792293553499</c:v>
                </c:pt>
                <c:pt idx="155">
                  <c:v>1.7186736066580937</c:v>
                </c:pt>
                <c:pt idx="156">
                  <c:v>1.7246889642813972</c:v>
                </c:pt>
                <c:pt idx="157">
                  <c:v>1.7307253756563821</c:v>
                </c:pt>
                <c:pt idx="158">
                  <c:v>1.7367829144711795</c:v>
                </c:pt>
                <c:pt idx="159">
                  <c:v>1.7428616546718287</c:v>
                </c:pt>
                <c:pt idx="160">
                  <c:v>1.7489616704631803</c:v>
                </c:pt>
                <c:pt idx="161">
                  <c:v>1.7550830363098016</c:v>
                </c:pt>
                <c:pt idx="162">
                  <c:v>1.7612258269368859</c:v>
                </c:pt>
                <c:pt idx="163">
                  <c:v>1.767390117331165</c:v>
                </c:pt>
                <c:pt idx="164">
                  <c:v>1.7735759827418243</c:v>
                </c:pt>
                <c:pt idx="165">
                  <c:v>1.7797834986814207</c:v>
                </c:pt>
                <c:pt idx="166">
                  <c:v>1.7860127409268058</c:v>
                </c:pt>
                <c:pt idx="167">
                  <c:v>1.7922637855200498</c:v>
                </c:pt>
                <c:pt idx="168">
                  <c:v>1.7985367087693702</c:v>
                </c:pt>
                <c:pt idx="169">
                  <c:v>1.8048315872500631</c:v>
                </c:pt>
                <c:pt idx="170">
                  <c:v>1.8111484978054384</c:v>
                </c:pt>
                <c:pt idx="171">
                  <c:v>1.8174875175477576</c:v>
                </c:pt>
                <c:pt idx="172">
                  <c:v>1.823848723859175</c:v>
                </c:pt>
                <c:pt idx="173">
                  <c:v>1.8302321943926823</c:v>
                </c:pt>
                <c:pt idx="174">
                  <c:v>1.8366380070730568</c:v>
                </c:pt>
                <c:pt idx="175">
                  <c:v>1.8430662400978126</c:v>
                </c:pt>
                <c:pt idx="176">
                  <c:v>1.849516971938155</c:v>
                </c:pt>
                <c:pt idx="177">
                  <c:v>1.8559902813399387</c:v>
                </c:pt>
                <c:pt idx="178">
                  <c:v>1.8624862473246286</c:v>
                </c:pt>
                <c:pt idx="179">
                  <c:v>1.8690049491902649</c:v>
                </c:pt>
                <c:pt idx="180">
                  <c:v>1.8755464665124311</c:v>
                </c:pt>
                <c:pt idx="181">
                  <c:v>1.8821108791452248</c:v>
                </c:pt>
                <c:pt idx="182">
                  <c:v>1.8886982672222332</c:v>
                </c:pt>
                <c:pt idx="183">
                  <c:v>1.8953087111575111</c:v>
                </c:pt>
                <c:pt idx="184">
                  <c:v>1.9019422916465625</c:v>
                </c:pt>
                <c:pt idx="185">
                  <c:v>1.9085990896673255</c:v>
                </c:pt>
                <c:pt idx="186">
                  <c:v>1.9152791864811614</c:v>
                </c:pt>
                <c:pt idx="187">
                  <c:v>1.9219826636338455</c:v>
                </c:pt>
                <c:pt idx="188">
                  <c:v>1.928709602956564</c:v>
                </c:pt>
                <c:pt idx="189">
                  <c:v>1.935460086566912</c:v>
                </c:pt>
                <c:pt idx="190">
                  <c:v>1.9422341968698964</c:v>
                </c:pt>
                <c:pt idx="191">
                  <c:v>1.9490320165589412</c:v>
                </c:pt>
                <c:pt idx="192">
                  <c:v>1.9558536286168977</c:v>
                </c:pt>
                <c:pt idx="193">
                  <c:v>1.9626991163170571</c:v>
                </c:pt>
                <c:pt idx="194">
                  <c:v>1.9695685632241668</c:v>
                </c:pt>
                <c:pt idx="195">
                  <c:v>1.9764620531954515</c:v>
                </c:pt>
                <c:pt idx="196">
                  <c:v>1.9833796703816358</c:v>
                </c:pt>
                <c:pt idx="197">
                  <c:v>1.9903214992279716</c:v>
                </c:pt>
                <c:pt idx="198">
                  <c:v>1.9972876244752698</c:v>
                </c:pt>
                <c:pt idx="199">
                  <c:v>2.0042781311609335</c:v>
                </c:pt>
                <c:pt idx="200">
                  <c:v>2.0112931046199969</c:v>
                </c:pt>
                <c:pt idx="201">
                  <c:v>2.0183326304861668</c:v>
                </c:pt>
                <c:pt idx="202">
                  <c:v>2.0253967946928686</c:v>
                </c:pt>
                <c:pt idx="203">
                  <c:v>2.0324856834742939</c:v>
                </c:pt>
                <c:pt idx="204">
                  <c:v>2.0395993833664541</c:v>
                </c:pt>
                <c:pt idx="205">
                  <c:v>2.0467379812082367</c:v>
                </c:pt>
                <c:pt idx="206">
                  <c:v>2.0539015641424658</c:v>
                </c:pt>
                <c:pt idx="207">
                  <c:v>2.0610902196169647</c:v>
                </c:pt>
                <c:pt idx="208">
                  <c:v>2.0683040353856241</c:v>
                </c:pt>
                <c:pt idx="209">
                  <c:v>2.0755430995094741</c:v>
                </c:pt>
                <c:pt idx="210">
                  <c:v>2.0828075003577573</c:v>
                </c:pt>
                <c:pt idx="211">
                  <c:v>2.0900973266090097</c:v>
                </c:pt>
                <c:pt idx="212">
                  <c:v>2.0974126672521414</c:v>
                </c:pt>
                <c:pt idx="213">
                  <c:v>2.1047536115875238</c:v>
                </c:pt>
                <c:pt idx="214">
                  <c:v>2.1121202492280804</c:v>
                </c:pt>
                <c:pt idx="215">
                  <c:v>2.1195126701003786</c:v>
                </c:pt>
                <c:pt idx="216">
                  <c:v>2.1269309644457302</c:v>
                </c:pt>
                <c:pt idx="217">
                  <c:v>2.1343752228212902</c:v>
                </c:pt>
                <c:pt idx="218">
                  <c:v>2.1418455361011648</c:v>
                </c:pt>
                <c:pt idx="219">
                  <c:v>2.1493419954775188</c:v>
                </c:pt>
                <c:pt idx="220">
                  <c:v>2.1568646924616903</c:v>
                </c:pt>
                <c:pt idx="221">
                  <c:v>2.1644137188853065</c:v>
                </c:pt>
                <c:pt idx="222">
                  <c:v>2.1719891669014051</c:v>
                </c:pt>
                <c:pt idx="223">
                  <c:v>2.1795911289855603</c:v>
                </c:pt>
                <c:pt idx="224">
                  <c:v>2.1872196979370098</c:v>
                </c:pt>
                <c:pt idx="225">
                  <c:v>2.1948749668797896</c:v>
                </c:pt>
                <c:pt idx="226">
                  <c:v>2.2025570292638688</c:v>
                </c:pt>
                <c:pt idx="227">
                  <c:v>2.2102659788662926</c:v>
                </c:pt>
                <c:pt idx="228">
                  <c:v>2.2180019097923247</c:v>
                </c:pt>
                <c:pt idx="229">
                  <c:v>2.225764916476598</c:v>
                </c:pt>
                <c:pt idx="230">
                  <c:v>2.2335550936842661</c:v>
                </c:pt>
                <c:pt idx="231">
                  <c:v>2.2413725365121611</c:v>
                </c:pt>
                <c:pt idx="232">
                  <c:v>2.2492173403899538</c:v>
                </c:pt>
                <c:pt idx="233">
                  <c:v>2.2570896010813186</c:v>
                </c:pt>
                <c:pt idx="234">
                  <c:v>2.2649894146851035</c:v>
                </c:pt>
                <c:pt idx="235">
                  <c:v>2.2729168776365016</c:v>
                </c:pt>
                <c:pt idx="236">
                  <c:v>2.2808720867082295</c:v>
                </c:pt>
                <c:pt idx="237">
                  <c:v>2.2888551390117082</c:v>
                </c:pt>
                <c:pt idx="238">
                  <c:v>2.2968661319982493</c:v>
                </c:pt>
                <c:pt idx="239">
                  <c:v>2.3049051634602433</c:v>
                </c:pt>
                <c:pt idx="240">
                  <c:v>2.3129723315323543</c:v>
                </c:pt>
                <c:pt idx="241">
                  <c:v>2.3210677346927175</c:v>
                </c:pt>
                <c:pt idx="242">
                  <c:v>2.3291914717641422</c:v>
                </c:pt>
                <c:pt idx="243">
                  <c:v>2.3373436419153166</c:v>
                </c:pt>
                <c:pt idx="244">
                  <c:v>2.3455243446620204</c:v>
                </c:pt>
                <c:pt idx="245">
                  <c:v>2.3537336798683377</c:v>
                </c:pt>
                <c:pt idx="246">
                  <c:v>2.361971747747877</c:v>
                </c:pt>
                <c:pt idx="247">
                  <c:v>2.3702386488649947</c:v>
                </c:pt>
                <c:pt idx="248">
                  <c:v>2.3785344841360225</c:v>
                </c:pt>
                <c:pt idx="249">
                  <c:v>2.3868593548304986</c:v>
                </c:pt>
                <c:pt idx="250">
                  <c:v>2.3952133625724055</c:v>
                </c:pt>
                <c:pt idx="251">
                  <c:v>2.4035966093414092</c:v>
                </c:pt>
                <c:pt idx="252">
                  <c:v>2.412009197474104</c:v>
                </c:pt>
                <c:pt idx="253">
                  <c:v>2.4204512296652636</c:v>
                </c:pt>
                <c:pt idx="254">
                  <c:v>2.4289228089690922</c:v>
                </c:pt>
                <c:pt idx="255">
                  <c:v>2.4374240388004842</c:v>
                </c:pt>
                <c:pt idx="256">
                  <c:v>2.4459550229362859</c:v>
                </c:pt>
                <c:pt idx="257">
                  <c:v>2.4545158655165631</c:v>
                </c:pt>
                <c:pt idx="258">
                  <c:v>2.4631066710458711</c:v>
                </c:pt>
                <c:pt idx="259">
                  <c:v>2.4717275443945317</c:v>
                </c:pt>
                <c:pt idx="260">
                  <c:v>2.4803785907999125</c:v>
                </c:pt>
                <c:pt idx="261">
                  <c:v>2.4890599158677125</c:v>
                </c:pt>
                <c:pt idx="262">
                  <c:v>2.4977716255732494</c:v>
                </c:pt>
                <c:pt idx="263">
                  <c:v>2.506513826262756</c:v>
                </c:pt>
                <c:pt idx="264">
                  <c:v>2.5152866246546757</c:v>
                </c:pt>
                <c:pt idx="265">
                  <c:v>2.5240901278409673</c:v>
                </c:pt>
                <c:pt idx="266">
                  <c:v>2.5329244432884108</c:v>
                </c:pt>
                <c:pt idx="267">
                  <c:v>2.5417896788399204</c:v>
                </c:pt>
                <c:pt idx="268">
                  <c:v>2.5506859427158601</c:v>
                </c:pt>
                <c:pt idx="269">
                  <c:v>2.5596133435153656</c:v>
                </c:pt>
                <c:pt idx="270">
                  <c:v>2.5685719902176696</c:v>
                </c:pt>
                <c:pt idx="271">
                  <c:v>2.5775619921834316</c:v>
                </c:pt>
                <c:pt idx="272">
                  <c:v>2.5865834591560737</c:v>
                </c:pt>
                <c:pt idx="273">
                  <c:v>2.5956365012631202</c:v>
                </c:pt>
                <c:pt idx="274">
                  <c:v>2.6047212290175414</c:v>
                </c:pt>
                <c:pt idx="275">
                  <c:v>2.6138377533191028</c:v>
                </c:pt>
                <c:pt idx="276">
                  <c:v>2.6229861854557197</c:v>
                </c:pt>
                <c:pt idx="277">
                  <c:v>2.6321666371048149</c:v>
                </c:pt>
                <c:pt idx="278">
                  <c:v>2.6413792203346818</c:v>
                </c:pt>
                <c:pt idx="279">
                  <c:v>2.6506240476058531</c:v>
                </c:pt>
                <c:pt idx="280">
                  <c:v>2.6599012317724737</c:v>
                </c:pt>
                <c:pt idx="281">
                  <c:v>2.6692108860836776</c:v>
                </c:pt>
                <c:pt idx="282">
                  <c:v>2.6785531241849707</c:v>
                </c:pt>
                <c:pt idx="283">
                  <c:v>2.687928060119618</c:v>
                </c:pt>
                <c:pt idx="284">
                  <c:v>2.6973358083300369</c:v>
                </c:pt>
                <c:pt idx="285">
                  <c:v>2.7067764836591923</c:v>
                </c:pt>
                <c:pt idx="286">
                  <c:v>2.7162502013519996</c:v>
                </c:pt>
                <c:pt idx="287">
                  <c:v>2.7257570770567319</c:v>
                </c:pt>
                <c:pt idx="288">
                  <c:v>2.7352972268264306</c:v>
                </c:pt>
                <c:pt idx="289">
                  <c:v>2.7448707671203234</c:v>
                </c:pt>
                <c:pt idx="290">
                  <c:v>2.7544778148052447</c:v>
                </c:pt>
                <c:pt idx="291">
                  <c:v>2.764118487157063</c:v>
                </c:pt>
                <c:pt idx="292">
                  <c:v>2.7737929018621128</c:v>
                </c:pt>
                <c:pt idx="293">
                  <c:v>2.7835011770186302</c:v>
                </c:pt>
                <c:pt idx="294">
                  <c:v>2.7932434311381957</c:v>
                </c:pt>
                <c:pt idx="295">
                  <c:v>2.8030197831471795</c:v>
                </c:pt>
                <c:pt idx="296">
                  <c:v>2.8128303523881946</c:v>
                </c:pt>
                <c:pt idx="297">
                  <c:v>2.8226752586215533</c:v>
                </c:pt>
                <c:pt idx="298">
                  <c:v>2.8325546220267288</c:v>
                </c:pt>
                <c:pt idx="299">
                  <c:v>2.8424685632038225</c:v>
                </c:pt>
                <c:pt idx="300">
                  <c:v>2.8524172031750359</c:v>
                </c:pt>
                <c:pt idx="301">
                  <c:v>2.8624006633861487</c:v>
                </c:pt>
                <c:pt idx="302">
                  <c:v>2.8724190657080002</c:v>
                </c:pt>
                <c:pt idx="303">
                  <c:v>2.8824725324379785</c:v>
                </c:pt>
                <c:pt idx="304">
                  <c:v>2.8925611863015117</c:v>
                </c:pt>
                <c:pt idx="305">
                  <c:v>2.9026851504535673</c:v>
                </c:pt>
                <c:pt idx="306">
                  <c:v>2.9128445484801548</c:v>
                </c:pt>
                <c:pt idx="307">
                  <c:v>2.9230395043998354</c:v>
                </c:pt>
                <c:pt idx="308">
                  <c:v>2.933270142665235</c:v>
                </c:pt>
                <c:pt idx="309">
                  <c:v>2.9435365881645636</c:v>
                </c:pt>
                <c:pt idx="310">
                  <c:v>2.9538389662231399</c:v>
                </c:pt>
                <c:pt idx="311">
                  <c:v>2.9641774026049212</c:v>
                </c:pt>
                <c:pt idx="312">
                  <c:v>2.9745520235140388</c:v>
                </c:pt>
                <c:pt idx="313">
                  <c:v>2.984962955596338</c:v>
                </c:pt>
                <c:pt idx="314">
                  <c:v>2.9954103259409255</c:v>
                </c:pt>
                <c:pt idx="315">
                  <c:v>3.0058942620817191</c:v>
                </c:pt>
                <c:pt idx="316">
                  <c:v>3.016414891999005</c:v>
                </c:pt>
                <c:pt idx="317">
                  <c:v>3.0269723441210017</c:v>
                </c:pt>
                <c:pt idx="318">
                  <c:v>3.0375667473254255</c:v>
                </c:pt>
                <c:pt idx="319">
                  <c:v>3.0481982309410647</c:v>
                </c:pt>
                <c:pt idx="320">
                  <c:v>3.0588669247493585</c:v>
                </c:pt>
                <c:pt idx="321">
                  <c:v>3.0695729589859813</c:v>
                </c:pt>
                <c:pt idx="322">
                  <c:v>3.0803164643424323</c:v>
                </c:pt>
                <c:pt idx="323">
                  <c:v>3.091097571967631</c:v>
                </c:pt>
                <c:pt idx="324">
                  <c:v>3.1019164134695179</c:v>
                </c:pt>
                <c:pt idx="325">
                  <c:v>3.1127731209166614</c:v>
                </c:pt>
                <c:pt idx="326">
                  <c:v>3.1236678268398697</c:v>
                </c:pt>
                <c:pt idx="327">
                  <c:v>3.1346006642338096</c:v>
                </c:pt>
                <c:pt idx="328">
                  <c:v>3.145571766558628</c:v>
                </c:pt>
                <c:pt idx="329">
                  <c:v>3.1565812677415832</c:v>
                </c:pt>
                <c:pt idx="330">
                  <c:v>3.1676293021786788</c:v>
                </c:pt>
                <c:pt idx="331">
                  <c:v>3.1787160047363043</c:v>
                </c:pt>
                <c:pt idx="332">
                  <c:v>3.1898415107528817</c:v>
                </c:pt>
                <c:pt idx="333">
                  <c:v>3.2010059560405169</c:v>
                </c:pt>
                <c:pt idx="334">
                  <c:v>3.2122094768866587</c:v>
                </c:pt>
                <c:pt idx="335">
                  <c:v>3.2234522100557621</c:v>
                </c:pt>
                <c:pt idx="336">
                  <c:v>3.2347342927909573</c:v>
                </c:pt>
                <c:pt idx="337">
                  <c:v>3.2460558628157257</c:v>
                </c:pt>
                <c:pt idx="338">
                  <c:v>3.257417058335581</c:v>
                </c:pt>
                <c:pt idx="339">
                  <c:v>3.2688180180397559</c:v>
                </c:pt>
                <c:pt idx="340">
                  <c:v>3.2802588811028954</c:v>
                </c:pt>
                <c:pt idx="341">
                  <c:v>3.291739787186756</c:v>
                </c:pt>
                <c:pt idx="342">
                  <c:v>3.30326087644191</c:v>
                </c:pt>
                <c:pt idx="343">
                  <c:v>3.3148222895094568</c:v>
                </c:pt>
                <c:pt idx="344">
                  <c:v>3.3264241675227399</c:v>
                </c:pt>
                <c:pt idx="345">
                  <c:v>3.3380666521090698</c:v>
                </c:pt>
                <c:pt idx="346">
                  <c:v>3.3497498853914518</c:v>
                </c:pt>
                <c:pt idx="347">
                  <c:v>3.3614740099903222</c:v>
                </c:pt>
                <c:pt idx="348">
                  <c:v>3.3732391690252883</c:v>
                </c:pt>
                <c:pt idx="349">
                  <c:v>3.3850455061168772</c:v>
                </c:pt>
                <c:pt idx="350">
                  <c:v>3.3968931653882866</c:v>
                </c:pt>
                <c:pt idx="351">
                  <c:v>3.408782291467146</c:v>
                </c:pt>
                <c:pt idx="352">
                  <c:v>3.4207130294872812</c:v>
                </c:pt>
                <c:pt idx="353">
                  <c:v>3.4326855250904869</c:v>
                </c:pt>
                <c:pt idx="354">
                  <c:v>3.4446999244283036</c:v>
                </c:pt>
                <c:pt idx="355">
                  <c:v>3.456756374163803</c:v>
                </c:pt>
                <c:pt idx="356">
                  <c:v>3.4688550214733764</c:v>
                </c:pt>
                <c:pt idx="357">
                  <c:v>3.4809960140485336</c:v>
                </c:pt>
                <c:pt idx="358">
                  <c:v>3.4931795000977037</c:v>
                </c:pt>
                <c:pt idx="359">
                  <c:v>3.5054056283480457</c:v>
                </c:pt>
                <c:pt idx="360">
                  <c:v>3.517674548047264</c:v>
                </c:pt>
                <c:pt idx="361">
                  <c:v>3.5299864089654296</c:v>
                </c:pt>
                <c:pt idx="362">
                  <c:v>3.5423413613968089</c:v>
                </c:pt>
                <c:pt idx="363">
                  <c:v>3.5547395561616981</c:v>
                </c:pt>
                <c:pt idx="364">
                  <c:v>3.5671811446082642</c:v>
                </c:pt>
                <c:pt idx="365">
                  <c:v>3.5796662786143933</c:v>
                </c:pt>
                <c:pt idx="366">
                  <c:v>3.592195110589544</c:v>
                </c:pt>
                <c:pt idx="367">
                  <c:v>3.6047677934766078</c:v>
                </c:pt>
                <c:pt idx="368">
                  <c:v>3.6173844807537763</c:v>
                </c:pt>
                <c:pt idx="369">
                  <c:v>3.6300453264364148</c:v>
                </c:pt>
                <c:pt idx="370">
                  <c:v>3.6427504850789423</c:v>
                </c:pt>
                <c:pt idx="371">
                  <c:v>3.655500111776719</c:v>
                </c:pt>
                <c:pt idx="372">
                  <c:v>3.6682943621679378</c:v>
                </c:pt>
                <c:pt idx="373">
                  <c:v>3.6811333924355258</c:v>
                </c:pt>
                <c:pt idx="374">
                  <c:v>3.6940173593090506</c:v>
                </c:pt>
                <c:pt idx="375">
                  <c:v>3.7069464200666324</c:v>
                </c:pt>
                <c:pt idx="376">
                  <c:v>3.7199207325368659</c:v>
                </c:pt>
                <c:pt idx="377">
                  <c:v>3.7329404551007452</c:v>
                </c:pt>
                <c:pt idx="378">
                  <c:v>3.7460057466935979</c:v>
                </c:pt>
                <c:pt idx="379">
                  <c:v>3.7591167668070256</c:v>
                </c:pt>
                <c:pt idx="380">
                  <c:v>3.7722736754908506</c:v>
                </c:pt>
                <c:pt idx="381">
                  <c:v>3.7854766333550689</c:v>
                </c:pt>
                <c:pt idx="382">
                  <c:v>3.7987258015718117</c:v>
                </c:pt>
                <c:pt idx="383">
                  <c:v>3.8120213418773132</c:v>
                </c:pt>
                <c:pt idx="384">
                  <c:v>3.8253634165738841</c:v>
                </c:pt>
                <c:pt idx="385">
                  <c:v>3.8387521885318932</c:v>
                </c:pt>
                <c:pt idx="386">
                  <c:v>3.8521878211917548</c:v>
                </c:pt>
                <c:pt idx="387">
                  <c:v>3.8656704785659262</c:v>
                </c:pt>
                <c:pt idx="388">
                  <c:v>3.8792003252409071</c:v>
                </c:pt>
                <c:pt idx="389">
                  <c:v>3.8927775263792506</c:v>
                </c:pt>
                <c:pt idx="390">
                  <c:v>3.9064022477215783</c:v>
                </c:pt>
                <c:pt idx="391">
                  <c:v>3.9200746555886039</c:v>
                </c:pt>
                <c:pt idx="392">
                  <c:v>3.9337949168831643</c:v>
                </c:pt>
                <c:pt idx="393">
                  <c:v>3.9475631990922557</c:v>
                </c:pt>
                <c:pt idx="394">
                  <c:v>3.9613796702890789</c:v>
                </c:pt>
                <c:pt idx="395">
                  <c:v>3.975244499135091</c:v>
                </c:pt>
                <c:pt idx="396">
                  <c:v>3.9891578548820639</c:v>
                </c:pt>
                <c:pt idx="397">
                  <c:v>4.0031199073741517</c:v>
                </c:pt>
                <c:pt idx="398">
                  <c:v>4.0171308270499617</c:v>
                </c:pt>
                <c:pt idx="399">
                  <c:v>4.0311907849446369</c:v>
                </c:pt>
                <c:pt idx="400">
                  <c:v>4.0452999526919431</c:v>
                </c:pt>
                <c:pt idx="401">
                  <c:v>4.0594585025263648</c:v>
                </c:pt>
                <c:pt idx="402">
                  <c:v>4.0736666072852072</c:v>
                </c:pt>
                <c:pt idx="403">
                  <c:v>4.0879244404107054</c:v>
                </c:pt>
                <c:pt idx="404">
                  <c:v>4.1022321759521434</c:v>
                </c:pt>
                <c:pt idx="405">
                  <c:v>4.1165899885679762</c:v>
                </c:pt>
                <c:pt idx="406">
                  <c:v>4.1309980535279642</c:v>
                </c:pt>
                <c:pt idx="407">
                  <c:v>4.1454565467153124</c:v>
                </c:pt>
                <c:pt idx="408">
                  <c:v>4.1599656446288158</c:v>
                </c:pt>
                <c:pt idx="409">
                  <c:v>4.1745255243850172</c:v>
                </c:pt>
                <c:pt idx="410">
                  <c:v>4.1891363637203654</c:v>
                </c:pt>
                <c:pt idx="411">
                  <c:v>4.2037983409933872</c:v>
                </c:pt>
                <c:pt idx="412">
                  <c:v>4.2185116351868643</c:v>
                </c:pt>
                <c:pt idx="413">
                  <c:v>4.2332764259100184</c:v>
                </c:pt>
                <c:pt idx="414">
                  <c:v>4.2480928934007034</c:v>
                </c:pt>
                <c:pt idx="415">
                  <c:v>4.2629612185276065</c:v>
                </c:pt>
                <c:pt idx="416">
                  <c:v>4.2778815827924532</c:v>
                </c:pt>
                <c:pt idx="417">
                  <c:v>4.2928541683322274</c:v>
                </c:pt>
                <c:pt idx="418">
                  <c:v>4.3078791579213904</c:v>
                </c:pt>
                <c:pt idx="419">
                  <c:v>4.3229567349741158</c:v>
                </c:pt>
                <c:pt idx="420">
                  <c:v>4.3380870835465251</c:v>
                </c:pt>
                <c:pt idx="421">
                  <c:v>4.3532703883389381</c:v>
                </c:pt>
                <c:pt idx="422">
                  <c:v>4.3685068346981248</c:v>
                </c:pt>
                <c:pt idx="423">
                  <c:v>4.3837966086195683</c:v>
                </c:pt>
                <c:pt idx="424">
                  <c:v>4.3991398967497375</c:v>
                </c:pt>
                <c:pt idx="425">
                  <c:v>4.4145368863883618</c:v>
                </c:pt>
                <c:pt idx="426">
                  <c:v>4.4299877654907212</c:v>
                </c:pt>
                <c:pt idx="427">
                  <c:v>4.4454927226699388</c:v>
                </c:pt>
                <c:pt idx="428">
                  <c:v>4.4610519471992838</c:v>
                </c:pt>
                <c:pt idx="429">
                  <c:v>4.476665629014482</c:v>
                </c:pt>
                <c:pt idx="430">
                  <c:v>4.4923339587160331</c:v>
                </c:pt>
                <c:pt idx="431">
                  <c:v>4.5080571275715391</c:v>
                </c:pt>
                <c:pt idx="432">
                  <c:v>4.5238353275180394</c:v>
                </c:pt>
                <c:pt idx="433">
                  <c:v>4.5396687511643528</c:v>
                </c:pt>
                <c:pt idx="434">
                  <c:v>4.5555575917934279</c:v>
                </c:pt>
                <c:pt idx="435">
                  <c:v>4.5715020433647053</c:v>
                </c:pt>
                <c:pt idx="436">
                  <c:v>4.5875023005164817</c:v>
                </c:pt>
                <c:pt idx="437">
                  <c:v>4.6035585585682899</c:v>
                </c:pt>
                <c:pt idx="438">
                  <c:v>4.6196710135232788</c:v>
                </c:pt>
                <c:pt idx="439">
                  <c:v>4.6358398620706103</c:v>
                </c:pt>
                <c:pt idx="440">
                  <c:v>4.6520653015878572</c:v>
                </c:pt>
                <c:pt idx="441">
                  <c:v>4.6683475301434152</c:v>
                </c:pt>
                <c:pt idx="442">
                  <c:v>4.684686746498917</c:v>
                </c:pt>
                <c:pt idx="443">
                  <c:v>4.7010831501116632</c:v>
                </c:pt>
                <c:pt idx="444">
                  <c:v>4.7175369411370545</c:v>
                </c:pt>
                <c:pt idx="445">
                  <c:v>4.7340483204310342</c:v>
                </c:pt>
                <c:pt idx="446">
                  <c:v>4.7506174895525435</c:v>
                </c:pt>
                <c:pt idx="447">
                  <c:v>4.7672446507659778</c:v>
                </c:pt>
                <c:pt idx="448">
                  <c:v>4.7839300070436588</c:v>
                </c:pt>
                <c:pt idx="449">
                  <c:v>4.8006737620683122</c:v>
                </c:pt>
                <c:pt idx="450">
                  <c:v>4.8174761202355514</c:v>
                </c:pt>
                <c:pt idx="451">
                  <c:v>4.8343372866563765</c:v>
                </c:pt>
                <c:pt idx="452">
                  <c:v>4.851257467159674</c:v>
                </c:pt>
                <c:pt idx="453">
                  <c:v>4.8682368682947335</c:v>
                </c:pt>
                <c:pt idx="454">
                  <c:v>4.885275697333765</c:v>
                </c:pt>
                <c:pt idx="455">
                  <c:v>4.902374162274433</c:v>
                </c:pt>
                <c:pt idx="456">
                  <c:v>4.9195324718423938</c:v>
                </c:pt>
                <c:pt idx="457">
                  <c:v>4.9367508354938421</c:v>
                </c:pt>
                <c:pt idx="458">
                  <c:v>4.9540294634180704</c:v>
                </c:pt>
                <c:pt idx="459">
                  <c:v>4.9713685665400336</c:v>
                </c:pt>
                <c:pt idx="460">
                  <c:v>4.9887683565229244</c:v>
                </c:pt>
                <c:pt idx="461">
                  <c:v>5.0062290457707546</c:v>
                </c:pt>
                <c:pt idx="462">
                  <c:v>5.0237508474309527</c:v>
                </c:pt>
                <c:pt idx="463">
                  <c:v>5.0413339753969613</c:v>
                </c:pt>
                <c:pt idx="464">
                  <c:v>5.0589786443108506</c:v>
                </c:pt>
                <c:pt idx="465">
                  <c:v>5.0766850695659391</c:v>
                </c:pt>
                <c:pt idx="466">
                  <c:v>5.0944534673094202</c:v>
                </c:pt>
                <c:pt idx="467">
                  <c:v>5.112284054445003</c:v>
                </c:pt>
                <c:pt idx="468">
                  <c:v>5.1301770486355611</c:v>
                </c:pt>
                <c:pt idx="469">
                  <c:v>5.1481326683057862</c:v>
                </c:pt>
                <c:pt idx="470">
                  <c:v>5.166151132644857</c:v>
                </c:pt>
                <c:pt idx="471">
                  <c:v>5.1842326616091148</c:v>
                </c:pt>
                <c:pt idx="472">
                  <c:v>5.202377475924747</c:v>
                </c:pt>
                <c:pt idx="473">
                  <c:v>5.2205857970904841</c:v>
                </c:pt>
                <c:pt idx="474">
                  <c:v>5.2388578473803014</c:v>
                </c:pt>
                <c:pt idx="475">
                  <c:v>5.257193849846133</c:v>
                </c:pt>
                <c:pt idx="476">
                  <c:v>5.2755940283205947</c:v>
                </c:pt>
                <c:pt idx="477">
                  <c:v>5.2940586074197169</c:v>
                </c:pt>
                <c:pt idx="478">
                  <c:v>5.3125878125456865</c:v>
                </c:pt>
                <c:pt idx="479">
                  <c:v>5.3311818698895967</c:v>
                </c:pt>
                <c:pt idx="480">
                  <c:v>5.349841006434211</c:v>
                </c:pt>
                <c:pt idx="481">
                  <c:v>5.3685654499567308</c:v>
                </c:pt>
                <c:pt idx="482">
                  <c:v>5.3873554290315795</c:v>
                </c:pt>
                <c:pt idx="483">
                  <c:v>5.4062111730331903</c:v>
                </c:pt>
                <c:pt idx="484">
                  <c:v>5.4251329121388068</c:v>
                </c:pt>
                <c:pt idx="485">
                  <c:v>5.4441208773312928</c:v>
                </c:pt>
                <c:pt idx="486">
                  <c:v>5.4631753004019528</c:v>
                </c:pt>
                <c:pt idx="487">
                  <c:v>5.4822964139533603</c:v>
                </c:pt>
                <c:pt idx="488">
                  <c:v>5.501484451402197</c:v>
                </c:pt>
                <c:pt idx="489">
                  <c:v>5.5207396469821051</c:v>
                </c:pt>
                <c:pt idx="490">
                  <c:v>5.540062235746543</c:v>
                </c:pt>
                <c:pt idx="491">
                  <c:v>5.5594524535716561</c:v>
                </c:pt>
                <c:pt idx="492">
                  <c:v>5.5789105371591576</c:v>
                </c:pt>
                <c:pt idx="493">
                  <c:v>5.5984367240392148</c:v>
                </c:pt>
                <c:pt idx="494">
                  <c:v>5.6180312525733527</c:v>
                </c:pt>
                <c:pt idx="495">
                  <c:v>5.6376943619573598</c:v>
                </c:pt>
                <c:pt idx="496">
                  <c:v>5.6574262922242111</c:v>
                </c:pt>
                <c:pt idx="497">
                  <c:v>5.677227284246996</c:v>
                </c:pt>
                <c:pt idx="498">
                  <c:v>5.697097579741861</c:v>
                </c:pt>
                <c:pt idx="499">
                  <c:v>5.717037421270958</c:v>
                </c:pt>
                <c:pt idx="500">
                  <c:v>5.7370470522454067</c:v>
                </c:pt>
                <c:pt idx="501">
                  <c:v>5.7571267169282656</c:v>
                </c:pt>
                <c:pt idx="502">
                  <c:v>5.777276660437515</c:v>
                </c:pt>
                <c:pt idx="503">
                  <c:v>5.7974971287490469</c:v>
                </c:pt>
                <c:pt idx="504">
                  <c:v>5.8177883686996692</c:v>
                </c:pt>
                <c:pt idx="505">
                  <c:v>5.8381506279901183</c:v>
                </c:pt>
                <c:pt idx="506">
                  <c:v>5.8585841551880842</c:v>
                </c:pt>
                <c:pt idx="507">
                  <c:v>5.8790891997312427</c:v>
                </c:pt>
                <c:pt idx="508">
                  <c:v>5.8996660119303019</c:v>
                </c:pt>
                <c:pt idx="509">
                  <c:v>5.9203148429720587</c:v>
                </c:pt>
                <c:pt idx="510">
                  <c:v>5.9410359449224615</c:v>
                </c:pt>
                <c:pt idx="511">
                  <c:v>5.96182957072969</c:v>
                </c:pt>
                <c:pt idx="512">
                  <c:v>5.9826959742272443</c:v>
                </c:pt>
                <c:pt idx="513">
                  <c:v>6.0036354101370399</c:v>
                </c:pt>
                <c:pt idx="514">
                  <c:v>6.0246481340725202</c:v>
                </c:pt>
                <c:pt idx="515">
                  <c:v>6.0457344025417745</c:v>
                </c:pt>
                <c:pt idx="516">
                  <c:v>6.0668944729506711</c:v>
                </c:pt>
                <c:pt idx="517">
                  <c:v>6.0881286036059992</c:v>
                </c:pt>
                <c:pt idx="518">
                  <c:v>6.1094370537186204</c:v>
                </c:pt>
                <c:pt idx="519">
                  <c:v>6.1308200834066362</c:v>
                </c:pt>
                <c:pt idx="520">
                  <c:v>6.1522779536985599</c:v>
                </c:pt>
                <c:pt idx="521">
                  <c:v>6.1738109265365049</c:v>
                </c:pt>
                <c:pt idx="522">
                  <c:v>6.1954192647793827</c:v>
                </c:pt>
                <c:pt idx="523">
                  <c:v>6.2171032322061111</c:v>
                </c:pt>
                <c:pt idx="524">
                  <c:v>6.2388630935188329</c:v>
                </c:pt>
                <c:pt idx="525">
                  <c:v>6.2606991143461492</c:v>
                </c:pt>
                <c:pt idx="526">
                  <c:v>6.2826115612463616</c:v>
                </c:pt>
                <c:pt idx="527">
                  <c:v>6.304600701710724</c:v>
                </c:pt>
                <c:pt idx="528">
                  <c:v>6.3266668041667122</c:v>
                </c:pt>
                <c:pt idx="529">
                  <c:v>6.348810137981296</c:v>
                </c:pt>
                <c:pt idx="530">
                  <c:v>6.3710309734642312</c:v>
                </c:pt>
                <c:pt idx="531">
                  <c:v>6.393329581871356</c:v>
                </c:pt>
                <c:pt idx="532">
                  <c:v>6.4157062354079057</c:v>
                </c:pt>
                <c:pt idx="533">
                  <c:v>6.4381612072318335</c:v>
                </c:pt>
                <c:pt idx="534">
                  <c:v>6.4606947714571454</c:v>
                </c:pt>
                <c:pt idx="535">
                  <c:v>6.4833072031572456</c:v>
                </c:pt>
                <c:pt idx="536">
                  <c:v>6.505998778368296</c:v>
                </c:pt>
                <c:pt idx="537">
                  <c:v>6.5287697740925852</c:v>
                </c:pt>
                <c:pt idx="538">
                  <c:v>6.5516204683019099</c:v>
                </c:pt>
                <c:pt idx="539">
                  <c:v>6.5745511399409668</c:v>
                </c:pt>
                <c:pt idx="540">
                  <c:v>6.5975620689307606</c:v>
                </c:pt>
                <c:pt idx="541">
                  <c:v>6.6206535361720187</c:v>
                </c:pt>
                <c:pt idx="542">
                  <c:v>6.6438258235486209</c:v>
                </c:pt>
                <c:pt idx="543">
                  <c:v>6.6670792139310411</c:v>
                </c:pt>
                <c:pt idx="544">
                  <c:v>6.6904139911798</c:v>
                </c:pt>
                <c:pt idx="545">
                  <c:v>6.7138304401489295</c:v>
                </c:pt>
                <c:pt idx="546">
                  <c:v>6.7373288466894508</c:v>
                </c:pt>
                <c:pt idx="547">
                  <c:v>6.7609094976528645</c:v>
                </c:pt>
                <c:pt idx="548">
                  <c:v>6.7845726808946498</c:v>
                </c:pt>
                <c:pt idx="549">
                  <c:v>6.8083186852777811</c:v>
                </c:pt>
                <c:pt idx="550">
                  <c:v>6.8321478006762533</c:v>
                </c:pt>
                <c:pt idx="551">
                  <c:v>6.8560603179786206</c:v>
                </c:pt>
                <c:pt idx="552">
                  <c:v>6.8800565290915463</c:v>
                </c:pt>
                <c:pt idx="553">
                  <c:v>6.9041367269433671</c:v>
                </c:pt>
                <c:pt idx="554">
                  <c:v>6.9283012054876689</c:v>
                </c:pt>
                <c:pt idx="555">
                  <c:v>6.952550259706876</c:v>
                </c:pt>
                <c:pt idx="556">
                  <c:v>6.9768841856158508</c:v>
                </c:pt>
                <c:pt idx="557">
                  <c:v>7.0013032802655069</c:v>
                </c:pt>
                <c:pt idx="558">
                  <c:v>7.0258078417464365</c:v>
                </c:pt>
                <c:pt idx="559">
                  <c:v>7.0503981691925492</c:v>
                </c:pt>
                <c:pt idx="560">
                  <c:v>7.0750745627847236</c:v>
                </c:pt>
                <c:pt idx="561">
                  <c:v>7.0998373237544703</c:v>
                </c:pt>
                <c:pt idx="562">
                  <c:v>7.1246867543876116</c:v>
                </c:pt>
                <c:pt idx="563">
                  <c:v>7.1496231580279686</c:v>
                </c:pt>
                <c:pt idx="564">
                  <c:v>7.1746468390810669</c:v>
                </c:pt>
                <c:pt idx="565">
                  <c:v>7.1997581030178512</c:v>
                </c:pt>
                <c:pt idx="566">
                  <c:v>7.2249572563784143</c:v>
                </c:pt>
                <c:pt idx="567">
                  <c:v>7.2502446067757393</c:v>
                </c:pt>
                <c:pt idx="568">
                  <c:v>7.2756204628994547</c:v>
                </c:pt>
                <c:pt idx="569">
                  <c:v>7.3010851345196031</c:v>
                </c:pt>
                <c:pt idx="570">
                  <c:v>7.3266389324904218</c:v>
                </c:pt>
                <c:pt idx="571">
                  <c:v>7.3522821687541384</c:v>
                </c:pt>
                <c:pt idx="572">
                  <c:v>7.3780151563447784</c:v>
                </c:pt>
                <c:pt idx="573">
                  <c:v>7.4038382093919859</c:v>
                </c:pt>
                <c:pt idx="574">
                  <c:v>7.4297516431248587</c:v>
                </c:pt>
                <c:pt idx="575">
                  <c:v>7.4557557738757962</c:v>
                </c:pt>
                <c:pt idx="576">
                  <c:v>7.4818509190843621</c:v>
                </c:pt>
                <c:pt idx="577">
                  <c:v>7.508037397301158</c:v>
                </c:pt>
                <c:pt idx="578">
                  <c:v>7.5343155281917129</c:v>
                </c:pt>
                <c:pt idx="579">
                  <c:v>7.5606856325403839</c:v>
                </c:pt>
                <c:pt idx="580">
                  <c:v>7.5871480322542757</c:v>
                </c:pt>
                <c:pt idx="581">
                  <c:v>7.6137030503671665</c:v>
                </c:pt>
                <c:pt idx="582">
                  <c:v>7.6403510110434523</c:v>
                </c:pt>
                <c:pt idx="583">
                  <c:v>7.6670922395821046</c:v>
                </c:pt>
                <c:pt idx="584">
                  <c:v>7.6939270624206424</c:v>
                </c:pt>
                <c:pt idx="585">
                  <c:v>7.7208558071391149</c:v>
                </c:pt>
                <c:pt idx="586">
                  <c:v>7.7478788024641023</c:v>
                </c:pt>
                <c:pt idx="587">
                  <c:v>7.7749963782727267</c:v>
                </c:pt>
                <c:pt idx="588">
                  <c:v>7.8022088655966817</c:v>
                </c:pt>
                <c:pt idx="589">
                  <c:v>7.829516596626271</c:v>
                </c:pt>
                <c:pt idx="590">
                  <c:v>7.8569199047144638</c:v>
                </c:pt>
                <c:pt idx="591">
                  <c:v>7.8844191243809645</c:v>
                </c:pt>
                <c:pt idx="592">
                  <c:v>7.9120145913162983</c:v>
                </c:pt>
                <c:pt idx="593">
                  <c:v>7.9397066423859055</c:v>
                </c:pt>
                <c:pt idx="594">
                  <c:v>7.9674956156342569</c:v>
                </c:pt>
                <c:pt idx="595">
                  <c:v>7.9953818502889771</c:v>
                </c:pt>
                <c:pt idx="596">
                  <c:v>8.0233656867649898</c:v>
                </c:pt>
                <c:pt idx="597">
                  <c:v>8.0514474666686677</c:v>
                </c:pt>
                <c:pt idx="598">
                  <c:v>8.0796275328020091</c:v>
                </c:pt>
                <c:pt idx="599">
                  <c:v>8.1079062291668169</c:v>
                </c:pt>
                <c:pt idx="600">
                  <c:v>8.1362839009689019</c:v>
                </c:pt>
                <c:pt idx="601">
                  <c:v>8.1647608946222938</c:v>
                </c:pt>
                <c:pt idx="602">
                  <c:v>8.1933375577534715</c:v>
                </c:pt>
                <c:pt idx="603">
                  <c:v>8.2220142392056097</c:v>
                </c:pt>
                <c:pt idx="604">
                  <c:v>8.2507912890428301</c:v>
                </c:pt>
                <c:pt idx="605">
                  <c:v>8.2796690585544805</c:v>
                </c:pt>
                <c:pt idx="606">
                  <c:v>8.3086479002594213</c:v>
                </c:pt>
                <c:pt idx="607">
                  <c:v>8.3377281679103294</c:v>
                </c:pt>
                <c:pt idx="608">
                  <c:v>8.3669102164980167</c:v>
                </c:pt>
                <c:pt idx="609">
                  <c:v>8.3961944022557606</c:v>
                </c:pt>
                <c:pt idx="610">
                  <c:v>8.4255810826636566</c:v>
                </c:pt>
                <c:pt idx="611">
                  <c:v>8.4550706164529803</c:v>
                </c:pt>
                <c:pt idx="612">
                  <c:v>8.4846633636105668</c:v>
                </c:pt>
                <c:pt idx="613">
                  <c:v>8.5143596853832051</c:v>
                </c:pt>
                <c:pt idx="614">
                  <c:v>8.5441599442820468</c:v>
                </c:pt>
                <c:pt idx="615">
                  <c:v>8.5740645040870351</c:v>
                </c:pt>
                <c:pt idx="616">
                  <c:v>8.6040737298513399</c:v>
                </c:pt>
                <c:pt idx="617">
                  <c:v>8.6341879879058201</c:v>
                </c:pt>
                <c:pt idx="618">
                  <c:v>8.6644076458634913</c:v>
                </c:pt>
                <c:pt idx="619">
                  <c:v>8.6947330726240146</c:v>
                </c:pt>
                <c:pt idx="620">
                  <c:v>8.7251646383781996</c:v>
                </c:pt>
                <c:pt idx="621">
                  <c:v>8.7557027146125233</c:v>
                </c:pt>
                <c:pt idx="622">
                  <c:v>8.7863476741136672</c:v>
                </c:pt>
                <c:pt idx="623">
                  <c:v>8.8170998909730649</c:v>
                </c:pt>
                <c:pt idx="624">
                  <c:v>8.8479597405914703</c:v>
                </c:pt>
                <c:pt idx="625">
                  <c:v>8.8789275996835411</c:v>
                </c:pt>
                <c:pt idx="626">
                  <c:v>8.910003846282434</c:v>
                </c:pt>
                <c:pt idx="627">
                  <c:v>8.9411888597444236</c:v>
                </c:pt>
                <c:pt idx="628">
                  <c:v>8.9724830207535291</c:v>
                </c:pt>
                <c:pt idx="629">
                  <c:v>9.0038867113261674</c:v>
                </c:pt>
                <c:pt idx="630">
                  <c:v>9.03540031481581</c:v>
                </c:pt>
                <c:pt idx="631">
                  <c:v>9.0670242159176659</c:v>
                </c:pt>
                <c:pt idx="632">
                  <c:v>9.0987588006733784</c:v>
                </c:pt>
                <c:pt idx="633">
                  <c:v>9.1306044564757354</c:v>
                </c:pt>
                <c:pt idx="634">
                  <c:v>9.1625615720734004</c:v>
                </c:pt>
                <c:pt idx="635">
                  <c:v>9.194630537575657</c:v>
                </c:pt>
                <c:pt idx="636">
                  <c:v>9.2268117444571729</c:v>
                </c:pt>
                <c:pt idx="637">
                  <c:v>9.2591055855627733</c:v>
                </c:pt>
                <c:pt idx="638">
                  <c:v>9.2915124551122439</c:v>
                </c:pt>
                <c:pt idx="639">
                  <c:v>9.3240327487051378</c:v>
                </c:pt>
                <c:pt idx="640">
                  <c:v>9.3566668633256072</c:v>
                </c:pt>
                <c:pt idx="641">
                  <c:v>9.3894151973472475</c:v>
                </c:pt>
                <c:pt idx="642">
                  <c:v>9.4222781505379629</c:v>
                </c:pt>
                <c:pt idx="643">
                  <c:v>9.4552561240648458</c:v>
                </c:pt>
                <c:pt idx="644">
                  <c:v>9.4883495204990727</c:v>
                </c:pt>
                <c:pt idx="645">
                  <c:v>9.5215587438208207</c:v>
                </c:pt>
                <c:pt idx="646">
                  <c:v>9.554884199424194</c:v>
                </c:pt>
                <c:pt idx="647">
                  <c:v>9.5883262941221794</c:v>
                </c:pt>
                <c:pt idx="648">
                  <c:v>9.621885436151608</c:v>
                </c:pt>
                <c:pt idx="649">
                  <c:v>9.6555620351781393</c:v>
                </c:pt>
                <c:pt idx="650">
                  <c:v>9.6893565023012638</c:v>
                </c:pt>
                <c:pt idx="651">
                  <c:v>9.7232692500593192</c:v>
                </c:pt>
                <c:pt idx="652">
                  <c:v>9.7573006924345282</c:v>
                </c:pt>
                <c:pt idx="653">
                  <c:v>9.7914512448580489</c:v>
                </c:pt>
                <c:pt idx="654">
                  <c:v>9.8257213242150527</c:v>
                </c:pt>
                <c:pt idx="655">
                  <c:v>9.8601113488498058</c:v>
                </c:pt>
                <c:pt idx="656">
                  <c:v>9.8946217385707804</c:v>
                </c:pt>
                <c:pt idx="657">
                  <c:v>9.9292529146557786</c:v>
                </c:pt>
                <c:pt idx="658">
                  <c:v>9.9640052998570745</c:v>
                </c:pt>
                <c:pt idx="659">
                  <c:v>9.9988793184065745</c:v>
                </c:pt>
                <c:pt idx="660">
                  <c:v>10.033875396020997</c:v>
                </c:pt>
                <c:pt idx="661">
                  <c:v>10.068993959907072</c:v>
                </c:pt>
                <c:pt idx="662">
                  <c:v>10.104235438766747</c:v>
                </c:pt>
                <c:pt idx="663">
                  <c:v>10.13960026280243</c:v>
                </c:pt>
                <c:pt idx="664">
                  <c:v>10.175088863722239</c:v>
                </c:pt>
                <c:pt idx="665">
                  <c:v>10.210701674745268</c:v>
                </c:pt>
                <c:pt idx="666">
                  <c:v>10.246439130606877</c:v>
                </c:pt>
                <c:pt idx="667">
                  <c:v>10.282301667564001</c:v>
                </c:pt>
                <c:pt idx="668">
                  <c:v>10.318289723400476</c:v>
                </c:pt>
                <c:pt idx="669">
                  <c:v>10.354403737432378</c:v>
                </c:pt>
                <c:pt idx="670">
                  <c:v>10.390644150513392</c:v>
                </c:pt>
                <c:pt idx="671">
                  <c:v>10.42701140504019</c:v>
                </c:pt>
                <c:pt idx="672">
                  <c:v>10.463505944957831</c:v>
                </c:pt>
                <c:pt idx="673">
                  <c:v>10.500128215765184</c:v>
                </c:pt>
                <c:pt idx="674">
                  <c:v>10.536878664520362</c:v>
                </c:pt>
                <c:pt idx="675">
                  <c:v>10.573757739846183</c:v>
                </c:pt>
                <c:pt idx="676">
                  <c:v>10.610765891935646</c:v>
                </c:pt>
                <c:pt idx="677">
                  <c:v>10.647903572557421</c:v>
                </c:pt>
                <c:pt idx="678">
                  <c:v>10.685171235061373</c:v>
                </c:pt>
                <c:pt idx="679">
                  <c:v>10.722569334384088</c:v>
                </c:pt>
                <c:pt idx="680">
                  <c:v>10.760098327054433</c:v>
                </c:pt>
                <c:pt idx="681">
                  <c:v>10.797758671199123</c:v>
                </c:pt>
                <c:pt idx="682">
                  <c:v>10.835550826548321</c:v>
                </c:pt>
                <c:pt idx="683">
                  <c:v>10.873475254441241</c:v>
                </c:pt>
                <c:pt idx="684">
                  <c:v>10.911532417831786</c:v>
                </c:pt>
                <c:pt idx="685">
                  <c:v>10.949722781294199</c:v>
                </c:pt>
                <c:pt idx="686">
                  <c:v>10.988046811028729</c:v>
                </c:pt>
                <c:pt idx="687">
                  <c:v>11.026504974867331</c:v>
                </c:pt>
                <c:pt idx="688">
                  <c:v>11.065097742279367</c:v>
                </c:pt>
                <c:pt idx="689">
                  <c:v>11.103825584377345</c:v>
                </c:pt>
                <c:pt idx="690">
                  <c:v>11.142688973922667</c:v>
                </c:pt>
                <c:pt idx="691">
                  <c:v>11.181688385331396</c:v>
                </c:pt>
                <c:pt idx="692">
                  <c:v>11.220824294680057</c:v>
                </c:pt>
                <c:pt idx="693">
                  <c:v>11.260097179711437</c:v>
                </c:pt>
                <c:pt idx="694">
                  <c:v>11.299507519840427</c:v>
                </c:pt>
                <c:pt idx="695">
                  <c:v>11.339055796159869</c:v>
                </c:pt>
                <c:pt idx="696">
                  <c:v>11.378742491446429</c:v>
                </c:pt>
                <c:pt idx="697">
                  <c:v>11.418568090166492</c:v>
                </c:pt>
                <c:pt idx="698">
                  <c:v>11.458533078482075</c:v>
                </c:pt>
                <c:pt idx="699">
                  <c:v>11.498637944256764</c:v>
                </c:pt>
                <c:pt idx="700">
                  <c:v>11.538883177061663</c:v>
                </c:pt>
                <c:pt idx="701">
                  <c:v>11.579269268181379</c:v>
                </c:pt>
                <c:pt idx="702">
                  <c:v>11.619796710620015</c:v>
                </c:pt>
                <c:pt idx="703">
                  <c:v>11.660465999107187</c:v>
                </c:pt>
                <c:pt idx="704">
                  <c:v>11.701277630104062</c:v>
                </c:pt>
                <c:pt idx="705">
                  <c:v>11.742232101809428</c:v>
                </c:pt>
                <c:pt idx="706">
                  <c:v>11.783329914165762</c:v>
                </c:pt>
                <c:pt idx="707">
                  <c:v>11.824571568865343</c:v>
                </c:pt>
                <c:pt idx="708">
                  <c:v>11.865957569356372</c:v>
                </c:pt>
                <c:pt idx="709">
                  <c:v>11.90748842084912</c:v>
                </c:pt>
                <c:pt idx="710">
                  <c:v>11.949164630322093</c:v>
                </c:pt>
                <c:pt idx="711">
                  <c:v>11.99098670652822</c:v>
                </c:pt>
                <c:pt idx="712">
                  <c:v>12.03295516000107</c:v>
                </c:pt>
                <c:pt idx="713">
                  <c:v>12.075070503061074</c:v>
                </c:pt>
                <c:pt idx="714">
                  <c:v>12.117333249821788</c:v>
                </c:pt>
                <c:pt idx="715">
                  <c:v>12.159743916196165</c:v>
                </c:pt>
                <c:pt idx="716">
                  <c:v>12.202303019902851</c:v>
                </c:pt>
                <c:pt idx="717">
                  <c:v>12.245011080472512</c:v>
                </c:pt>
                <c:pt idx="718">
                  <c:v>12.287868619254166</c:v>
                </c:pt>
                <c:pt idx="719">
                  <c:v>12.330876159421557</c:v>
                </c:pt>
                <c:pt idx="720">
                  <c:v>12.374034225979534</c:v>
                </c:pt>
                <c:pt idx="721">
                  <c:v>12.417343345770464</c:v>
                </c:pt>
                <c:pt idx="722">
                  <c:v>12.460804047480661</c:v>
                </c:pt>
                <c:pt idx="723">
                  <c:v>12.504416861646844</c:v>
                </c:pt>
                <c:pt idx="724">
                  <c:v>12.548182320662608</c:v>
                </c:pt>
                <c:pt idx="725">
                  <c:v>12.592100958784927</c:v>
                </c:pt>
                <c:pt idx="726">
                  <c:v>12.636173312140675</c:v>
                </c:pt>
                <c:pt idx="727">
                  <c:v>12.680399918733169</c:v>
                </c:pt>
                <c:pt idx="728">
                  <c:v>12.724781318448736</c:v>
                </c:pt>
                <c:pt idx="729">
                  <c:v>12.769318053063307</c:v>
                </c:pt>
                <c:pt idx="730">
                  <c:v>12.814010666249029</c:v>
                </c:pt>
                <c:pt idx="731">
                  <c:v>12.858859703580901</c:v>
                </c:pt>
                <c:pt idx="732">
                  <c:v>12.903865712543436</c:v>
                </c:pt>
                <c:pt idx="733">
                  <c:v>12.949029242537339</c:v>
                </c:pt>
                <c:pt idx="734">
                  <c:v>12.99435084488622</c:v>
                </c:pt>
                <c:pt idx="735">
                  <c:v>13.039831072843324</c:v>
                </c:pt>
                <c:pt idx="736">
                  <c:v>13.085470481598277</c:v>
                </c:pt>
                <c:pt idx="737">
                  <c:v>13.131269628283871</c:v>
                </c:pt>
                <c:pt idx="738">
                  <c:v>13.177229071982865</c:v>
                </c:pt>
                <c:pt idx="739">
                  <c:v>13.223349373734806</c:v>
                </c:pt>
                <c:pt idx="740">
                  <c:v>13.269631096542879</c:v>
                </c:pt>
                <c:pt idx="741">
                  <c:v>13.316074805380779</c:v>
                </c:pt>
                <c:pt idx="742">
                  <c:v>13.362681067199613</c:v>
                </c:pt>
                <c:pt idx="743">
                  <c:v>13.409450450934813</c:v>
                </c:pt>
                <c:pt idx="744">
                  <c:v>13.456383527513085</c:v>
                </c:pt>
                <c:pt idx="745">
                  <c:v>13.503480869859381</c:v>
                </c:pt>
                <c:pt idx="746">
                  <c:v>13.55074305290389</c:v>
                </c:pt>
                <c:pt idx="747">
                  <c:v>13.598170653589055</c:v>
                </c:pt>
                <c:pt idx="748">
                  <c:v>13.645764250876617</c:v>
                </c:pt>
                <c:pt idx="749">
                  <c:v>13.693524425754687</c:v>
                </c:pt>
                <c:pt idx="750">
                  <c:v>13.741451761244829</c:v>
                </c:pt>
                <c:pt idx="751">
                  <c:v>13.789546842409186</c:v>
                </c:pt>
                <c:pt idx="752">
                  <c:v>13.837810256357619</c:v>
                </c:pt>
                <c:pt idx="753">
                  <c:v>13.886242592254872</c:v>
                </c:pt>
                <c:pt idx="754">
                  <c:v>13.934844441327765</c:v>
                </c:pt>
                <c:pt idx="755">
                  <c:v>13.983616396872414</c:v>
                </c:pt>
                <c:pt idx="756">
                  <c:v>14.032559054261467</c:v>
                </c:pt>
                <c:pt idx="757">
                  <c:v>14.081673010951384</c:v>
                </c:pt>
                <c:pt idx="758">
                  <c:v>14.130958866489715</c:v>
                </c:pt>
                <c:pt idx="759">
                  <c:v>14.180417222522429</c:v>
                </c:pt>
                <c:pt idx="760">
                  <c:v>14.230048682801259</c:v>
                </c:pt>
                <c:pt idx="761">
                  <c:v>14.279853853191064</c:v>
                </c:pt>
                <c:pt idx="762">
                  <c:v>14.329833341677233</c:v>
                </c:pt>
                <c:pt idx="763">
                  <c:v>14.379987758373105</c:v>
                </c:pt>
                <c:pt idx="764">
                  <c:v>14.430317715527412</c:v>
                </c:pt>
                <c:pt idx="765">
                  <c:v>14.48082382753176</c:v>
                </c:pt>
                <c:pt idx="766">
                  <c:v>14.531506710928122</c:v>
                </c:pt>
                <c:pt idx="767">
                  <c:v>14.582366984416371</c:v>
                </c:pt>
                <c:pt idx="768">
                  <c:v>14.633405268861829</c:v>
                </c:pt>
                <c:pt idx="769">
                  <c:v>14.684622187302846</c:v>
                </c:pt>
                <c:pt idx="770">
                  <c:v>14.736018364958406</c:v>
                </c:pt>
                <c:pt idx="771">
                  <c:v>14.787594429235762</c:v>
                </c:pt>
                <c:pt idx="772">
                  <c:v>14.839351009738088</c:v>
                </c:pt>
                <c:pt idx="773">
                  <c:v>14.891288738272172</c:v>
                </c:pt>
                <c:pt idx="774">
                  <c:v>14.943408248856125</c:v>
                </c:pt>
                <c:pt idx="775">
                  <c:v>14.995710177727123</c:v>
                </c:pt>
                <c:pt idx="776">
                  <c:v>15.048195163349169</c:v>
                </c:pt>
                <c:pt idx="777">
                  <c:v>15.100863846420891</c:v>
                </c:pt>
                <c:pt idx="778">
                  <c:v>15.153716869883365</c:v>
                </c:pt>
                <c:pt idx="779">
                  <c:v>15.206754878927958</c:v>
                </c:pt>
                <c:pt idx="780">
                  <c:v>15.259978521004207</c:v>
                </c:pt>
                <c:pt idx="781">
                  <c:v>15.313388445827723</c:v>
                </c:pt>
                <c:pt idx="782">
                  <c:v>15.366985305388122</c:v>
                </c:pt>
                <c:pt idx="783">
                  <c:v>15.42076975395698</c:v>
                </c:pt>
                <c:pt idx="784">
                  <c:v>15.474742448095832</c:v>
                </c:pt>
                <c:pt idx="785">
                  <c:v>15.528904046664168</c:v>
                </c:pt>
                <c:pt idx="786">
                  <c:v>15.583255210827494</c:v>
                </c:pt>
                <c:pt idx="787">
                  <c:v>15.637796604065391</c:v>
                </c:pt>
                <c:pt idx="788">
                  <c:v>15.69252889217962</c:v>
                </c:pt>
                <c:pt idx="789">
                  <c:v>15.747452743302249</c:v>
                </c:pt>
                <c:pt idx="790">
                  <c:v>15.802568827903809</c:v>
                </c:pt>
                <c:pt idx="791">
                  <c:v>15.857877818801473</c:v>
                </c:pt>
                <c:pt idx="792">
                  <c:v>15.91338039116728</c:v>
                </c:pt>
                <c:pt idx="793">
                  <c:v>15.969077222536367</c:v>
                </c:pt>
                <c:pt idx="794">
                  <c:v>16.024968992815246</c:v>
                </c:pt>
                <c:pt idx="795">
                  <c:v>16.0810563842901</c:v>
                </c:pt>
                <c:pt idx="796">
                  <c:v>16.137340081635116</c:v>
                </c:pt>
                <c:pt idx="797">
                  <c:v>16.193820771920841</c:v>
                </c:pt>
                <c:pt idx="798">
                  <c:v>16.250499144622566</c:v>
                </c:pt>
                <c:pt idx="799">
                  <c:v>16.307375891628745</c:v>
                </c:pt>
                <c:pt idx="800">
                  <c:v>16.364451707249447</c:v>
                </c:pt>
                <c:pt idx="801">
                  <c:v>16.421727288224822</c:v>
                </c:pt>
                <c:pt idx="802">
                  <c:v>16.479203333733611</c:v>
                </c:pt>
                <c:pt idx="803">
                  <c:v>16.536880545401679</c:v>
                </c:pt>
                <c:pt idx="804">
                  <c:v>16.594759627310587</c:v>
                </c:pt>
                <c:pt idx="805">
                  <c:v>16.652841286006176</c:v>
                </c:pt>
                <c:pt idx="806">
                  <c:v>16.711126230507197</c:v>
                </c:pt>
                <c:pt idx="807">
                  <c:v>16.769615172313973</c:v>
                </c:pt>
                <c:pt idx="808">
                  <c:v>16.828308825417071</c:v>
                </c:pt>
                <c:pt idx="809">
                  <c:v>16.887207906306031</c:v>
                </c:pt>
                <c:pt idx="810">
                  <c:v>16.946313133978105</c:v>
                </c:pt>
                <c:pt idx="811">
                  <c:v>17.005625229947029</c:v>
                </c:pt>
                <c:pt idx="812">
                  <c:v>17.065144918251843</c:v>
                </c:pt>
                <c:pt idx="813">
                  <c:v>17.124872925465723</c:v>
                </c:pt>
                <c:pt idx="814">
                  <c:v>17.184809980704856</c:v>
                </c:pt>
                <c:pt idx="815">
                  <c:v>17.244956815637323</c:v>
                </c:pt>
                <c:pt idx="816">
                  <c:v>17.305314164492057</c:v>
                </c:pt>
                <c:pt idx="817">
                  <c:v>17.365882764067781</c:v>
                </c:pt>
                <c:pt idx="818">
                  <c:v>17.426663353742018</c:v>
                </c:pt>
                <c:pt idx="819">
                  <c:v>17.487656675480117</c:v>
                </c:pt>
                <c:pt idx="820">
                  <c:v>17.5488634738443</c:v>
                </c:pt>
                <c:pt idx="821">
                  <c:v>17.610284496002755</c:v>
                </c:pt>
                <c:pt idx="822">
                  <c:v>17.671920491738767</c:v>
                </c:pt>
                <c:pt idx="823">
                  <c:v>17.733772213459854</c:v>
                </c:pt>
                <c:pt idx="824">
                  <c:v>17.795840416206964</c:v>
                </c:pt>
                <c:pt idx="825">
                  <c:v>17.858125857663691</c:v>
                </c:pt>
                <c:pt idx="826">
                  <c:v>17.920629298165515</c:v>
                </c:pt>
                <c:pt idx="827">
                  <c:v>17.983351500709094</c:v>
                </c:pt>
                <c:pt idx="828">
                  <c:v>18.046293230961577</c:v>
                </c:pt>
                <c:pt idx="829">
                  <c:v>18.109455257269943</c:v>
                </c:pt>
                <c:pt idx="830">
                  <c:v>18.172838350670389</c:v>
                </c:pt>
                <c:pt idx="831">
                  <c:v>18.236443284897735</c:v>
                </c:pt>
                <c:pt idx="832">
                  <c:v>18.30027083639488</c:v>
                </c:pt>
                <c:pt idx="833">
                  <c:v>18.364321784322264</c:v>
                </c:pt>
                <c:pt idx="834">
                  <c:v>18.428596910567393</c:v>
                </c:pt>
                <c:pt idx="835">
                  <c:v>18.493096999754378</c:v>
                </c:pt>
                <c:pt idx="836">
                  <c:v>18.557822839253518</c:v>
                </c:pt>
                <c:pt idx="837">
                  <c:v>18.622775219190906</c:v>
                </c:pt>
                <c:pt idx="838">
                  <c:v>18.687954932458076</c:v>
                </c:pt>
                <c:pt idx="839">
                  <c:v>18.75336277472168</c:v>
                </c:pt>
                <c:pt idx="840">
                  <c:v>18.818999544433208</c:v>
                </c:pt>
                <c:pt idx="841">
                  <c:v>18.884866042838723</c:v>
                </c:pt>
                <c:pt idx="842">
                  <c:v>18.95096307398866</c:v>
                </c:pt>
                <c:pt idx="843">
                  <c:v>19.01729144474762</c:v>
                </c:pt>
                <c:pt idx="844">
                  <c:v>19.083851964804239</c:v>
                </c:pt>
                <c:pt idx="845">
                  <c:v>19.150645446681054</c:v>
                </c:pt>
                <c:pt idx="846">
                  <c:v>19.217672705744437</c:v>
                </c:pt>
                <c:pt idx="847">
                  <c:v>19.284934560214545</c:v>
                </c:pt>
                <c:pt idx="848">
                  <c:v>19.352431831175299</c:v>
                </c:pt>
                <c:pt idx="849">
                  <c:v>19.420165342584415</c:v>
                </c:pt>
                <c:pt idx="850">
                  <c:v>19.488135921283462</c:v>
                </c:pt>
                <c:pt idx="851">
                  <c:v>19.556344397007955</c:v>
                </c:pt>
                <c:pt idx="852">
                  <c:v>19.624791602397483</c:v>
                </c:pt>
                <c:pt idx="853">
                  <c:v>19.693478373005874</c:v>
                </c:pt>
                <c:pt idx="854">
                  <c:v>19.762405547311396</c:v>
                </c:pt>
                <c:pt idx="855">
                  <c:v>19.831573966726985</c:v>
                </c:pt>
                <c:pt idx="856">
                  <c:v>19.900984475610532</c:v>
                </c:pt>
                <c:pt idx="857">
                  <c:v>19.97063792127517</c:v>
                </c:pt>
                <c:pt idx="858">
                  <c:v>20.040535153999635</c:v>
                </c:pt>
                <c:pt idx="859">
                  <c:v>20.110677027038633</c:v>
                </c:pt>
                <c:pt idx="860">
                  <c:v>20.181064396633271</c:v>
                </c:pt>
                <c:pt idx="861">
                  <c:v>20.251698122021487</c:v>
                </c:pt>
                <c:pt idx="862">
                  <c:v>20.322579065448565</c:v>
                </c:pt>
                <c:pt idx="863">
                  <c:v>20.393708092177636</c:v>
                </c:pt>
                <c:pt idx="864">
                  <c:v>20.465086070500259</c:v>
                </c:pt>
                <c:pt idx="865">
                  <c:v>20.536713871747011</c:v>
                </c:pt>
                <c:pt idx="866">
                  <c:v>20.608592370298126</c:v>
                </c:pt>
                <c:pt idx="867">
                  <c:v>20.680722443594171</c:v>
                </c:pt>
                <c:pt idx="868">
                  <c:v>20.753104972146751</c:v>
                </c:pt>
                <c:pt idx="869">
                  <c:v>20.825740839549265</c:v>
                </c:pt>
                <c:pt idx="870">
                  <c:v>20.898630932487688</c:v>
                </c:pt>
                <c:pt idx="871">
                  <c:v>20.971776140751395</c:v>
                </c:pt>
                <c:pt idx="872">
                  <c:v>21.045177357244025</c:v>
                </c:pt>
                <c:pt idx="873">
                  <c:v>21.118835477994381</c:v>
                </c:pt>
                <c:pt idx="874">
                  <c:v>21.192751402167364</c:v>
                </c:pt>
                <c:pt idx="875">
                  <c:v>21.266926032074952</c:v>
                </c:pt>
                <c:pt idx="876">
                  <c:v>21.341360273187217</c:v>
                </c:pt>
                <c:pt idx="877">
                  <c:v>21.416055034143373</c:v>
                </c:pt>
                <c:pt idx="878">
                  <c:v>21.491011226762875</c:v>
                </c:pt>
                <c:pt idx="879">
                  <c:v>21.566229766056548</c:v>
                </c:pt>
                <c:pt idx="880">
                  <c:v>21.641711570237746</c:v>
                </c:pt>
                <c:pt idx="881">
                  <c:v>21.717457560733578</c:v>
                </c:pt>
                <c:pt idx="882">
                  <c:v>21.793468662196148</c:v>
                </c:pt>
                <c:pt idx="883">
                  <c:v>21.869745802513837</c:v>
                </c:pt>
                <c:pt idx="884">
                  <c:v>21.946289912822635</c:v>
                </c:pt>
                <c:pt idx="885">
                  <c:v>22.023101927517516</c:v>
                </c:pt>
                <c:pt idx="886">
                  <c:v>22.100182784263829</c:v>
                </c:pt>
                <c:pt idx="887">
                  <c:v>22.177533424008754</c:v>
                </c:pt>
                <c:pt idx="888">
                  <c:v>22.255154790992787</c:v>
                </c:pt>
                <c:pt idx="889">
                  <c:v>22.333047832761263</c:v>
                </c:pt>
                <c:pt idx="890">
                  <c:v>22.411213500175929</c:v>
                </c:pt>
                <c:pt idx="891">
                  <c:v>22.489652747426547</c:v>
                </c:pt>
                <c:pt idx="892">
                  <c:v>22.568366532042543</c:v>
                </c:pt>
                <c:pt idx="893">
                  <c:v>22.647355814904692</c:v>
                </c:pt>
                <c:pt idx="894">
                  <c:v>22.726621560256859</c:v>
                </c:pt>
                <c:pt idx="895">
                  <c:v>22.806164735717761</c:v>
                </c:pt>
                <c:pt idx="896">
                  <c:v>22.885986312292776</c:v>
                </c:pt>
                <c:pt idx="897">
                  <c:v>22.966087264385802</c:v>
                </c:pt>
                <c:pt idx="898">
                  <c:v>23.046468569811154</c:v>
                </c:pt>
                <c:pt idx="899">
                  <c:v>23.127131209805494</c:v>
                </c:pt>
                <c:pt idx="900">
                  <c:v>23.208076169039813</c:v>
                </c:pt>
                <c:pt idx="901">
                  <c:v>23.289304435631454</c:v>
                </c:pt>
                <c:pt idx="902">
                  <c:v>23.370817001156166</c:v>
                </c:pt>
                <c:pt idx="903">
                  <c:v>23.452614860660212</c:v>
                </c:pt>
                <c:pt idx="904">
                  <c:v>23.534699012672526</c:v>
                </c:pt>
                <c:pt idx="905">
                  <c:v>23.61707045921688</c:v>
                </c:pt>
                <c:pt idx="906">
                  <c:v>23.699730205824139</c:v>
                </c:pt>
                <c:pt idx="907">
                  <c:v>23.782679261544526</c:v>
                </c:pt>
                <c:pt idx="908">
                  <c:v>23.865918638959933</c:v>
                </c:pt>
                <c:pt idx="909">
                  <c:v>23.949449354196293</c:v>
                </c:pt>
                <c:pt idx="910">
                  <c:v>24.03327242693598</c:v>
                </c:pt>
                <c:pt idx="911">
                  <c:v>24.117388880430259</c:v>
                </c:pt>
                <c:pt idx="912">
                  <c:v>24.201799741511767</c:v>
                </c:pt>
                <c:pt idx="913">
                  <c:v>24.286506040607058</c:v>
                </c:pt>
                <c:pt idx="914">
                  <c:v>24.371508811749184</c:v>
                </c:pt>
                <c:pt idx="915">
                  <c:v>24.456809092590309</c:v>
                </c:pt>
                <c:pt idx="916">
                  <c:v>24.542407924414377</c:v>
                </c:pt>
                <c:pt idx="917">
                  <c:v>24.628306352149828</c:v>
                </c:pt>
                <c:pt idx="918">
                  <c:v>24.714505424382352</c:v>
                </c:pt>
                <c:pt idx="919">
                  <c:v>24.801006193367691</c:v>
                </c:pt>
                <c:pt idx="920">
                  <c:v>24.887809715044479</c:v>
                </c:pt>
                <c:pt idx="921">
                  <c:v>24.974917049047136</c:v>
                </c:pt>
                <c:pt idx="922">
                  <c:v>25.062329258718801</c:v>
                </c:pt>
                <c:pt idx="923">
                  <c:v>25.150047411124319</c:v>
                </c:pt>
                <c:pt idx="924">
                  <c:v>25.238072577063257</c:v>
                </c:pt>
                <c:pt idx="925">
                  <c:v>25.32640583108298</c:v>
                </c:pt>
                <c:pt idx="926">
                  <c:v>25.415048251491772</c:v>
                </c:pt>
                <c:pt idx="927">
                  <c:v>25.504000920371993</c:v>
                </c:pt>
                <c:pt idx="928">
                  <c:v>25.593264923593296</c:v>
                </c:pt>
                <c:pt idx="929">
                  <c:v>25.682841350825875</c:v>
                </c:pt>
                <c:pt idx="930">
                  <c:v>25.772731295553768</c:v>
                </c:pt>
                <c:pt idx="931">
                  <c:v>25.862935855088207</c:v>
                </c:pt>
                <c:pt idx="932">
                  <c:v>25.953456130581017</c:v>
                </c:pt>
                <c:pt idx="933">
                  <c:v>26.044293227038054</c:v>
                </c:pt>
                <c:pt idx="934">
                  <c:v>26.13544825333269</c:v>
                </c:pt>
                <c:pt idx="935">
                  <c:v>26.226922322219355</c:v>
                </c:pt>
                <c:pt idx="936">
                  <c:v>26.318716550347126</c:v>
                </c:pt>
                <c:pt idx="937">
                  <c:v>26.410832058273343</c:v>
                </c:pt>
                <c:pt idx="938">
                  <c:v>26.503269970477302</c:v>
                </c:pt>
                <c:pt idx="939">
                  <c:v>26.596031415373975</c:v>
                </c:pt>
                <c:pt idx="940">
                  <c:v>26.689117525327784</c:v>
                </c:pt>
                <c:pt idx="941">
                  <c:v>26.782529436666433</c:v>
                </c:pt>
                <c:pt idx="942">
                  <c:v>26.876268289694767</c:v>
                </c:pt>
                <c:pt idx="943">
                  <c:v>26.970335228708702</c:v>
                </c:pt>
                <c:pt idx="944">
                  <c:v>27.064731402009183</c:v>
                </c:pt>
                <c:pt idx="945">
                  <c:v>27.159457961916218</c:v>
                </c:pt>
                <c:pt idx="946">
                  <c:v>27.254516064782926</c:v>
                </c:pt>
                <c:pt idx="947">
                  <c:v>27.349906871009669</c:v>
                </c:pt>
                <c:pt idx="948">
                  <c:v>27.445631545058205</c:v>
                </c:pt>
                <c:pt idx="949">
                  <c:v>27.54169125546591</c:v>
                </c:pt>
                <c:pt idx="950">
                  <c:v>27.638087174860043</c:v>
                </c:pt>
                <c:pt idx="951">
                  <c:v>27.734820479972054</c:v>
                </c:pt>
                <c:pt idx="952">
                  <c:v>27.831892351651959</c:v>
                </c:pt>
                <c:pt idx="953">
                  <c:v>27.929303974882743</c:v>
                </c:pt>
                <c:pt idx="954">
                  <c:v>28.027056538794834</c:v>
                </c:pt>
                <c:pt idx="955">
                  <c:v>28.125151236680619</c:v>
                </c:pt>
                <c:pt idx="956">
                  <c:v>28.223589266009004</c:v>
                </c:pt>
                <c:pt idx="957">
                  <c:v>28.322371828440037</c:v>
                </c:pt>
                <c:pt idx="958">
                  <c:v>28.421500129839579</c:v>
                </c:pt>
                <c:pt idx="959">
                  <c:v>28.520975380294018</c:v>
                </c:pt>
                <c:pt idx="960">
                  <c:v>28.620798794125051</c:v>
                </c:pt>
                <c:pt idx="961">
                  <c:v>28.72097158990449</c:v>
                </c:pt>
                <c:pt idx="962">
                  <c:v>28.821494990469159</c:v>
                </c:pt>
                <c:pt idx="963">
                  <c:v>28.922370222935804</c:v>
                </c:pt>
                <c:pt idx="964">
                  <c:v>29.023598518716081</c:v>
                </c:pt>
                <c:pt idx="965">
                  <c:v>29.125181113531589</c:v>
                </c:pt>
                <c:pt idx="966">
                  <c:v>29.227119247428952</c:v>
                </c:pt>
                <c:pt idx="967">
                  <c:v>29.329414164794954</c:v>
                </c:pt>
                <c:pt idx="968">
                  <c:v>29.432067114371737</c:v>
                </c:pt>
                <c:pt idx="969">
                  <c:v>29.535079349272038</c:v>
                </c:pt>
                <c:pt idx="970">
                  <c:v>29.638452126994494</c:v>
                </c:pt>
                <c:pt idx="971">
                  <c:v>29.742186709438975</c:v>
                </c:pt>
                <c:pt idx="972">
                  <c:v>29.846284362922013</c:v>
                </c:pt>
                <c:pt idx="973">
                  <c:v>29.950746358192241</c:v>
                </c:pt>
                <c:pt idx="974">
                  <c:v>30.055573970445916</c:v>
                </c:pt>
                <c:pt idx="975">
                  <c:v>30.16076847934248</c:v>
                </c:pt>
                <c:pt idx="976">
                  <c:v>30.26633116902018</c:v>
                </c:pt>
                <c:pt idx="977">
                  <c:v>30.372263328111753</c:v>
                </c:pt>
                <c:pt idx="978">
                  <c:v>30.478566249760146</c:v>
                </c:pt>
                <c:pt idx="979">
                  <c:v>30.585241231634306</c:v>
                </c:pt>
                <c:pt idx="980">
                  <c:v>30.692289575945029</c:v>
                </c:pt>
                <c:pt idx="981">
                  <c:v>30.799712589460839</c:v>
                </c:pt>
                <c:pt idx="982">
                  <c:v>30.907511583523952</c:v>
                </c:pt>
                <c:pt idx="983">
                  <c:v>31.015687874066288</c:v>
                </c:pt>
                <c:pt idx="984">
                  <c:v>31.124242781625522</c:v>
                </c:pt>
                <c:pt idx="985">
                  <c:v>31.233177631361212</c:v>
                </c:pt>
                <c:pt idx="986">
                  <c:v>31.342493753070979</c:v>
                </c:pt>
                <c:pt idx="987">
                  <c:v>31.45219248120673</c:v>
                </c:pt>
                <c:pt idx="988">
                  <c:v>31.562275154890955</c:v>
                </c:pt>
                <c:pt idx="989">
                  <c:v>31.672743117933074</c:v>
                </c:pt>
                <c:pt idx="990">
                  <c:v>31.78359771884584</c:v>
                </c:pt>
                <c:pt idx="991">
                  <c:v>31.894840310861802</c:v>
                </c:pt>
                <c:pt idx="992">
                  <c:v>32.006472251949823</c:v>
                </c:pt>
                <c:pt idx="993">
                  <c:v>32.11849490483165</c:v>
                </c:pt>
                <c:pt idx="994">
                  <c:v>32.230909636998561</c:v>
                </c:pt>
                <c:pt idx="995">
                  <c:v>32.34371782072806</c:v>
                </c:pt>
                <c:pt idx="996">
                  <c:v>32.456920833100611</c:v>
                </c:pt>
                <c:pt idx="997">
                  <c:v>32.570520056016463</c:v>
                </c:pt>
                <c:pt idx="998">
                  <c:v>32.68451687621252</c:v>
                </c:pt>
                <c:pt idx="999">
                  <c:v>32.798912685279262</c:v>
                </c:pt>
                <c:pt idx="1000">
                  <c:v>32.913708879677742</c:v>
                </c:pt>
                <c:pt idx="1001">
                  <c:v>33.028906860756614</c:v>
                </c:pt>
                <c:pt idx="1002">
                  <c:v>33.144508034769267</c:v>
                </c:pt>
                <c:pt idx="1003">
                  <c:v>33.260513812890963</c:v>
                </c:pt>
                <c:pt idx="1004">
                  <c:v>33.376925611236082</c:v>
                </c:pt>
                <c:pt idx="1005">
                  <c:v>33.493744850875409</c:v>
                </c:pt>
                <c:pt idx="1006">
                  <c:v>33.610972957853477</c:v>
                </c:pt>
                <c:pt idx="1007">
                  <c:v>33.728611363205964</c:v>
                </c:pt>
                <c:pt idx="1008">
                  <c:v>33.846661502977184</c:v>
                </c:pt>
                <c:pt idx="1009">
                  <c:v>33.965124818237605</c:v>
                </c:pt>
                <c:pt idx="1010">
                  <c:v>34.084002755101437</c:v>
                </c:pt>
                <c:pt idx="1011">
                  <c:v>34.203296764744294</c:v>
                </c:pt>
                <c:pt idx="1012">
                  <c:v>34.323008303420899</c:v>
                </c:pt>
                <c:pt idx="1013">
                  <c:v>34.443138832482873</c:v>
                </c:pt>
                <c:pt idx="1014">
                  <c:v>34.563689818396568</c:v>
                </c:pt>
                <c:pt idx="1015">
                  <c:v>34.684662732760955</c:v>
                </c:pt>
                <c:pt idx="1016">
                  <c:v>34.806059052325622</c:v>
                </c:pt>
                <c:pt idx="1017">
                  <c:v>34.927880259008766</c:v>
                </c:pt>
                <c:pt idx="1018">
                  <c:v>35.050127839915298</c:v>
                </c:pt>
                <c:pt idx="1019">
                  <c:v>35.172803287355002</c:v>
                </c:pt>
                <c:pt idx="1020">
                  <c:v>35.29590809886075</c:v>
                </c:pt>
                <c:pt idx="1021">
                  <c:v>35.419443777206766</c:v>
                </c:pt>
                <c:pt idx="1022">
                  <c:v>35.54341183042699</c:v>
                </c:pt>
                <c:pt idx="1023">
                  <c:v>35.667813771833487</c:v>
                </c:pt>
                <c:pt idx="1024">
                  <c:v>35.792651120034904</c:v>
                </c:pt>
                <c:pt idx="1025">
                  <c:v>35.917925398955028</c:v>
                </c:pt>
                <c:pt idx="1026">
                  <c:v>36.043638137851374</c:v>
                </c:pt>
                <c:pt idx="1027">
                  <c:v>36.169790871333859</c:v>
                </c:pt>
                <c:pt idx="1028">
                  <c:v>36.296385139383531</c:v>
                </c:pt>
                <c:pt idx="1029">
                  <c:v>36.423422487371376</c:v>
                </c:pt>
                <c:pt idx="1030">
                  <c:v>36.550904466077178</c:v>
                </c:pt>
                <c:pt idx="1031">
                  <c:v>36.678832631708453</c:v>
                </c:pt>
                <c:pt idx="1032">
                  <c:v>36.807208545919437</c:v>
                </c:pt>
                <c:pt idx="1033">
                  <c:v>36.936033775830154</c:v>
                </c:pt>
                <c:pt idx="1034">
                  <c:v>37.065309894045562</c:v>
                </c:pt>
                <c:pt idx="1035">
                  <c:v>37.195038478674725</c:v>
                </c:pt>
                <c:pt idx="1036">
                  <c:v>37.325221113350089</c:v>
                </c:pt>
                <c:pt idx="1037">
                  <c:v>37.455859387246818</c:v>
                </c:pt>
                <c:pt idx="1038">
                  <c:v>37.586954895102181</c:v>
                </c:pt>
                <c:pt idx="1039">
                  <c:v>37.71850923723504</c:v>
                </c:pt>
                <c:pt idx="1040">
                  <c:v>37.850524019565363</c:v>
                </c:pt>
                <c:pt idx="1041">
                  <c:v>37.983000853633847</c:v>
                </c:pt>
                <c:pt idx="1042">
                  <c:v>38.115941356621569</c:v>
                </c:pt>
                <c:pt idx="1043">
                  <c:v>38.249347151369747</c:v>
                </c:pt>
                <c:pt idx="1044">
                  <c:v>38.383219866399543</c:v>
                </c:pt>
                <c:pt idx="1045">
                  <c:v>38.517561135931942</c:v>
                </c:pt>
                <c:pt idx="1046">
                  <c:v>38.652372599907707</c:v>
                </c:pt>
                <c:pt idx="1047">
                  <c:v>38.787655904007387</c:v>
                </c:pt>
                <c:pt idx="1048">
                  <c:v>38.923412699671417</c:v>
                </c:pt>
                <c:pt idx="1049">
                  <c:v>39.059644644120269</c:v>
                </c:pt>
                <c:pt idx="1050">
                  <c:v>39.19635340037469</c:v>
                </c:pt>
                <c:pt idx="1051">
                  <c:v>39.333540637276002</c:v>
                </c:pt>
                <c:pt idx="1052">
                  <c:v>39.471208029506471</c:v>
                </c:pt>
                <c:pt idx="1053">
                  <c:v>39.609357257609744</c:v>
                </c:pt>
                <c:pt idx="1054">
                  <c:v>39.747990008011378</c:v>
                </c:pt>
                <c:pt idx="1055">
                  <c:v>39.88710797303942</c:v>
                </c:pt>
                <c:pt idx="1056">
                  <c:v>40.02671285094506</c:v>
                </c:pt>
                <c:pt idx="1057">
                  <c:v>40.166806345923369</c:v>
                </c:pt>
                <c:pt idx="1058">
                  <c:v>40.307390168134106</c:v>
                </c:pt>
                <c:pt idx="1059">
                  <c:v>40.448466033722575</c:v>
                </c:pt>
                <c:pt idx="1060">
                  <c:v>40.590035664840606</c:v>
                </c:pt>
                <c:pt idx="1061">
                  <c:v>40.732100789667548</c:v>
                </c:pt>
                <c:pt idx="1062">
                  <c:v>40.874663142431388</c:v>
                </c:pt>
                <c:pt idx="1063">
                  <c:v>41.0177244634299</c:v>
                </c:pt>
                <c:pt idx="1064">
                  <c:v>41.161286499051904</c:v>
                </c:pt>
                <c:pt idx="1065">
                  <c:v>41.305351001798591</c:v>
                </c:pt>
                <c:pt idx="1066">
                  <c:v>41.449919730304892</c:v>
                </c:pt>
                <c:pt idx="1067">
                  <c:v>41.594994449360961</c:v>
                </c:pt>
                <c:pt idx="1068">
                  <c:v>41.740576929933724</c:v>
                </c:pt>
                <c:pt idx="1069">
                  <c:v>41.886668949188497</c:v>
                </c:pt>
                <c:pt idx="1070">
                  <c:v>42.033272290510659</c:v>
                </c:pt>
                <c:pt idx="1071">
                  <c:v>42.180388743527452</c:v>
                </c:pt>
                <c:pt idx="1072">
                  <c:v>42.328020104129799</c:v>
                </c:pt>
                <c:pt idx="1073">
                  <c:v>42.476168174494255</c:v>
                </c:pt>
                <c:pt idx="1074">
                  <c:v>42.624834763104985</c:v>
                </c:pt>
                <c:pt idx="1075">
                  <c:v>42.774021684775853</c:v>
                </c:pt>
                <c:pt idx="1076">
                  <c:v>42.923730760672569</c:v>
                </c:pt>
                <c:pt idx="1077">
                  <c:v>43.073963818334924</c:v>
                </c:pt>
                <c:pt idx="1078">
                  <c:v>43.2247226916991</c:v>
                </c:pt>
                <c:pt idx="1079">
                  <c:v>43.37600922112005</c:v>
                </c:pt>
                <c:pt idx="1080">
                  <c:v>43.527825253393971</c:v>
                </c:pt>
                <c:pt idx="1081">
                  <c:v>43.68017264178085</c:v>
                </c:pt>
                <c:pt idx="1082">
                  <c:v>43.833053246027085</c:v>
                </c:pt>
                <c:pt idx="1083">
                  <c:v>43.986468932388185</c:v>
                </c:pt>
                <c:pt idx="1084">
                  <c:v>44.140421573651544</c:v>
                </c:pt>
                <c:pt idx="1085">
                  <c:v>44.294913049159327</c:v>
                </c:pt>
                <c:pt idx="1086">
                  <c:v>44.44994524483139</c:v>
                </c:pt>
                <c:pt idx="1087">
                  <c:v>44.6055200531883</c:v>
                </c:pt>
                <c:pt idx="1088">
                  <c:v>44.761639373374464</c:v>
                </c:pt>
                <c:pt idx="1089">
                  <c:v>44.918305111181276</c:v>
                </c:pt>
                <c:pt idx="1090">
                  <c:v>45.075519179070412</c:v>
                </c:pt>
                <c:pt idx="1091">
                  <c:v>45.23328349619716</c:v>
                </c:pt>
                <c:pt idx="1092">
                  <c:v>45.391599988433853</c:v>
                </c:pt>
                <c:pt idx="1093">
                  <c:v>45.550470588393374</c:v>
                </c:pt>
                <c:pt idx="1094">
                  <c:v>45.70989723545275</c:v>
                </c:pt>
                <c:pt idx="1095">
                  <c:v>45.869881875776841</c:v>
                </c:pt>
                <c:pt idx="1096">
                  <c:v>46.030426462342064</c:v>
                </c:pt>
                <c:pt idx="1097">
                  <c:v>46.191532954960266</c:v>
                </c:pt>
                <c:pt idx="1098">
                  <c:v>46.353203320302633</c:v>
                </c:pt>
                <c:pt idx="1099">
                  <c:v>46.515439531923697</c:v>
                </c:pt>
                <c:pt idx="1100">
                  <c:v>46.678243570285431</c:v>
                </c:pt>
                <c:pt idx="1101">
                  <c:v>46.841617422781432</c:v>
                </c:pt>
                <c:pt idx="1102">
                  <c:v>47.005563083761167</c:v>
                </c:pt>
                <c:pt idx="1103">
                  <c:v>47.170082554554334</c:v>
                </c:pt>
                <c:pt idx="1104">
                  <c:v>47.335177843495273</c:v>
                </c:pt>
                <c:pt idx="1105">
                  <c:v>47.500850965947507</c:v>
                </c:pt>
                <c:pt idx="1106">
                  <c:v>47.667103944328325</c:v>
                </c:pt>
                <c:pt idx="1107">
                  <c:v>47.833938808133475</c:v>
                </c:pt>
                <c:pt idx="1108">
                  <c:v>48.001357593961941</c:v>
                </c:pt>
                <c:pt idx="1109">
                  <c:v>48.169362345540812</c:v>
                </c:pt>
                <c:pt idx="1110">
                  <c:v>48.337955113750205</c:v>
                </c:pt>
                <c:pt idx="1111">
                  <c:v>48.507137956648336</c:v>
                </c:pt>
                <c:pt idx="1112">
                  <c:v>48.67691293949661</c:v>
                </c:pt>
                <c:pt idx="1113">
                  <c:v>48.847282134784848</c:v>
                </c:pt>
                <c:pt idx="1114">
                  <c:v>49.018247622256595</c:v>
                </c:pt>
                <c:pt idx="1115">
                  <c:v>49.189811488934495</c:v>
                </c:pt>
                <c:pt idx="1116">
                  <c:v>49.36197582914577</c:v>
                </c:pt>
                <c:pt idx="1117">
                  <c:v>49.534742744547785</c:v>
                </c:pt>
                <c:pt idx="1118">
                  <c:v>49.708114344153707</c:v>
                </c:pt>
                <c:pt idx="1119">
                  <c:v>49.882092744358246</c:v>
                </c:pt>
                <c:pt idx="1120">
                  <c:v>50.056680068963502</c:v>
                </c:pt>
                <c:pt idx="1121">
                  <c:v>50.231878449204878</c:v>
                </c:pt>
                <c:pt idx="1122">
                  <c:v>50.4076900237771</c:v>
                </c:pt>
                <c:pt idx="1123">
                  <c:v>50.584116938860326</c:v>
                </c:pt>
                <c:pt idx="1124">
                  <c:v>50.761161348146338</c:v>
                </c:pt>
                <c:pt idx="1125">
                  <c:v>50.938825412864851</c:v>
                </c:pt>
                <c:pt idx="1126">
                  <c:v>51.117111301809878</c:v>
                </c:pt>
                <c:pt idx="1127">
                  <c:v>51.296021191366215</c:v>
                </c:pt>
                <c:pt idx="1128">
                  <c:v>51.475557265535997</c:v>
                </c:pt>
                <c:pt idx="1129">
                  <c:v>51.655721715965377</c:v>
                </c:pt>
                <c:pt idx="1130">
                  <c:v>51.836516741971259</c:v>
                </c:pt>
                <c:pt idx="1131">
                  <c:v>52.01794455056816</c:v>
                </c:pt>
                <c:pt idx="1132">
                  <c:v>52.200007356495149</c:v>
                </c:pt>
                <c:pt idx="1133">
                  <c:v>52.382707382242884</c:v>
                </c:pt>
                <c:pt idx="1134">
                  <c:v>52.566046858080739</c:v>
                </c:pt>
                <c:pt idx="1135">
                  <c:v>52.750028022084024</c:v>
                </c:pt>
                <c:pt idx="1136">
                  <c:v>52.934653120161322</c:v>
                </c:pt>
                <c:pt idx="1137">
                  <c:v>53.119924406081893</c:v>
                </c:pt>
                <c:pt idx="1138">
                  <c:v>53.305844141503179</c:v>
                </c:pt>
                <c:pt idx="1139">
                  <c:v>53.492414595998447</c:v>
                </c:pt>
                <c:pt idx="1140">
                  <c:v>53.679638047084445</c:v>
                </c:pt>
                <c:pt idx="1141">
                  <c:v>53.867516780249247</c:v>
                </c:pt>
                <c:pt idx="1142">
                  <c:v>54.056053088980121</c:v>
                </c:pt>
                <c:pt idx="1143">
                  <c:v>54.245249274791554</c:v>
                </c:pt>
                <c:pt idx="1144">
                  <c:v>54.435107647253325</c:v>
                </c:pt>
                <c:pt idx="1145">
                  <c:v>54.625630524018717</c:v>
                </c:pt>
                <c:pt idx="1146">
                  <c:v>54.816820230852784</c:v>
                </c:pt>
                <c:pt idx="1147">
                  <c:v>55.008679101660775</c:v>
                </c:pt>
                <c:pt idx="1148">
                  <c:v>55.201209478516589</c:v>
                </c:pt>
                <c:pt idx="1149">
                  <c:v>55.394413711691399</c:v>
                </c:pt>
                <c:pt idx="1150">
                  <c:v>55.58829415968232</c:v>
                </c:pt>
                <c:pt idx="1151">
                  <c:v>55.782853189241209</c:v>
                </c:pt>
                <c:pt idx="1152">
                  <c:v>55.978093175403558</c:v>
                </c:pt>
                <c:pt idx="1153">
                  <c:v>56.174016501517471</c:v>
                </c:pt>
                <c:pt idx="1154">
                  <c:v>56.370625559272789</c:v>
                </c:pt>
                <c:pt idx="1155">
                  <c:v>56.567922748730247</c:v>
                </c:pt>
                <c:pt idx="1156">
                  <c:v>56.765910478350804</c:v>
                </c:pt>
                <c:pt idx="1157">
                  <c:v>56.964591165025034</c:v>
                </c:pt>
                <c:pt idx="1158">
                  <c:v>57.163967234102628</c:v>
                </c:pt>
                <c:pt idx="1159">
                  <c:v>57.364041119421991</c:v>
                </c:pt>
                <c:pt idx="1160">
                  <c:v>57.564815263339973</c:v>
                </c:pt>
                <c:pt idx="1161">
                  <c:v>57.766292116761669</c:v>
                </c:pt>
                <c:pt idx="1162">
                  <c:v>57.96847413917034</c:v>
                </c:pt>
                <c:pt idx="1163">
                  <c:v>58.171363798657438</c:v>
                </c:pt>
                <c:pt idx="1164">
                  <c:v>58.37496357195274</c:v>
                </c:pt>
                <c:pt idx="1165">
                  <c:v>58.579275944454579</c:v>
                </c:pt>
                <c:pt idx="1166">
                  <c:v>58.784303410260172</c:v>
                </c:pt>
                <c:pt idx="1167">
                  <c:v>58.990048472196086</c:v>
                </c:pt>
                <c:pt idx="1168">
                  <c:v>59.196513641848775</c:v>
                </c:pt>
                <c:pt idx="1169">
                  <c:v>59.403701439595245</c:v>
                </c:pt>
                <c:pt idx="1170">
                  <c:v>59.611614394633833</c:v>
                </c:pt>
                <c:pt idx="1171">
                  <c:v>59.820255045015053</c:v>
                </c:pt>
                <c:pt idx="1172">
                  <c:v>60.029625937672606</c:v>
                </c:pt>
                <c:pt idx="1173">
                  <c:v>60.239729628454462</c:v>
                </c:pt>
                <c:pt idx="1174">
                  <c:v>60.450568682154056</c:v>
                </c:pt>
                <c:pt idx="1175">
                  <c:v>60.662145672541598</c:v>
                </c:pt>
                <c:pt idx="1176">
                  <c:v>60.874463182395495</c:v>
                </c:pt>
                <c:pt idx="1177">
                  <c:v>61.087523803533884</c:v>
                </c:pt>
                <c:pt idx="1178">
                  <c:v>61.301330136846254</c:v>
                </c:pt>
                <c:pt idx="1179">
                  <c:v>61.515884792325217</c:v>
                </c:pt>
                <c:pt idx="1180">
                  <c:v>61.731190389098359</c:v>
                </c:pt>
                <c:pt idx="1181">
                  <c:v>61.947249555460203</c:v>
                </c:pt>
                <c:pt idx="1182">
                  <c:v>62.164064928904317</c:v>
                </c:pt>
                <c:pt idx="1183">
                  <c:v>62.381639156155487</c:v>
                </c:pt>
                <c:pt idx="1184">
                  <c:v>62.599974893202031</c:v>
                </c:pt>
                <c:pt idx="1185">
                  <c:v>62.819074805328242</c:v>
                </c:pt>
                <c:pt idx="1186">
                  <c:v>63.038941567146892</c:v>
                </c:pt>
                <c:pt idx="1187">
                  <c:v>63.259577862631907</c:v>
                </c:pt>
                <c:pt idx="1188">
                  <c:v>63.48098638515112</c:v>
                </c:pt>
                <c:pt idx="1189">
                  <c:v>63.703169837499154</c:v>
                </c:pt>
                <c:pt idx="1190">
                  <c:v>63.926130931930402</c:v>
                </c:pt>
                <c:pt idx="1191">
                  <c:v>64.149872390192158</c:v>
                </c:pt>
                <c:pt idx="1192">
                  <c:v>64.374396943557841</c:v>
                </c:pt>
                <c:pt idx="1193">
                  <c:v>64.599707332860291</c:v>
                </c:pt>
                <c:pt idx="1194">
                  <c:v>64.825806308525301</c:v>
                </c:pt>
                <c:pt idx="1195">
                  <c:v>65.052696630605141</c:v>
                </c:pt>
                <c:pt idx="1196">
                  <c:v>65.280381068812261</c:v>
                </c:pt>
                <c:pt idx="1197">
                  <c:v>65.508862402553106</c:v>
                </c:pt>
                <c:pt idx="1198">
                  <c:v>65.738143420962047</c:v>
                </c:pt>
                <c:pt idx="1199">
                  <c:v>65.968226922935415</c:v>
                </c:pt>
                <c:pt idx="1200">
                  <c:v>66.199115717165697</c:v>
                </c:pt>
                <c:pt idx="1201">
                  <c:v>66.430812622175779</c:v>
                </c:pt>
                <c:pt idx="1202">
                  <c:v>66.663320466353397</c:v>
                </c:pt>
                <c:pt idx="1203">
                  <c:v>66.89664208798564</c:v>
                </c:pt>
                <c:pt idx="1204">
                  <c:v>67.130780335293593</c:v>
                </c:pt>
                <c:pt idx="1205">
                  <c:v>67.365738066467131</c:v>
                </c:pt>
                <c:pt idx="1206">
                  <c:v>67.601518149699771</c:v>
                </c:pt>
                <c:pt idx="1207">
                  <c:v>67.838123463223724</c:v>
                </c:pt>
                <c:pt idx="1208">
                  <c:v>68.075556895345017</c:v>
                </c:pt>
                <c:pt idx="1209">
                  <c:v>68.313821344478725</c:v>
                </c:pt>
                <c:pt idx="1210">
                  <c:v>68.552919719184402</c:v>
                </c:pt>
                <c:pt idx="1211">
                  <c:v>68.792854938201558</c:v>
                </c:pt>
                <c:pt idx="1212">
                  <c:v>69.033629930485262</c:v>
                </c:pt>
                <c:pt idx="1213">
                  <c:v>69.275247635241968</c:v>
                </c:pt>
                <c:pt idx="1214">
                  <c:v>69.517711001965324</c:v>
                </c:pt>
                <c:pt idx="1215">
                  <c:v>69.761022990472213</c:v>
                </c:pt>
                <c:pt idx="1216">
                  <c:v>70.005186570938875</c:v>
                </c:pt>
                <c:pt idx="1217">
                  <c:v>70.250204723937159</c:v>
                </c:pt>
                <c:pt idx="1218">
                  <c:v>70.496080440470948</c:v>
                </c:pt>
                <c:pt idx="1219">
                  <c:v>70.742816722012606</c:v>
                </c:pt>
                <c:pt idx="1220">
                  <c:v>70.990416580539659</c:v>
                </c:pt>
                <c:pt idx="1221">
                  <c:v>71.238883038571558</c:v>
                </c:pt>
                <c:pt idx="1222">
                  <c:v>71.488219129206556</c:v>
                </c:pt>
                <c:pt idx="1223">
                  <c:v>71.738427896158782</c:v>
                </c:pt>
                <c:pt idx="1224">
                  <c:v>71.989512393795337</c:v>
                </c:pt>
                <c:pt idx="1225">
                  <c:v>72.241475687173619</c:v>
                </c:pt>
                <c:pt idx="1226">
                  <c:v>72.494320852078729</c:v>
                </c:pt>
                <c:pt idx="1227">
                  <c:v>72.748050975061005</c:v>
                </c:pt>
                <c:pt idx="1228">
                  <c:v>73.002669153473718</c:v>
                </c:pt>
                <c:pt idx="1229">
                  <c:v>73.258178495510876</c:v>
                </c:pt>
                <c:pt idx="1230">
                  <c:v>73.514582120245166</c:v>
                </c:pt>
                <c:pt idx="1231">
                  <c:v>73.771883157666025</c:v>
                </c:pt>
                <c:pt idx="1232">
                  <c:v>74.030084748717854</c:v>
                </c:pt>
                <c:pt idx="1233">
                  <c:v>74.289190045338373</c:v>
                </c:pt>
                <c:pt idx="1234">
                  <c:v>74.549202210497057</c:v>
                </c:pt>
                <c:pt idx="1235">
                  <c:v>74.810124418233798</c:v>
                </c:pt>
                <c:pt idx="1236">
                  <c:v>75.071959853697621</c:v>
                </c:pt>
                <c:pt idx="1237">
                  <c:v>75.33471171318557</c:v>
                </c:pt>
                <c:pt idx="1238">
                  <c:v>75.598383204181729</c:v>
                </c:pt>
                <c:pt idx="1239">
                  <c:v>75.862977545396376</c:v>
                </c:pt>
                <c:pt idx="1240">
                  <c:v>76.12849796680527</c:v>
                </c:pt>
                <c:pt idx="1241">
                  <c:v>76.394947709689092</c:v>
                </c:pt>
                <c:pt idx="1242">
                  <c:v>76.662330026673004</c:v>
                </c:pt>
                <c:pt idx="1243">
                  <c:v>76.930648181766358</c:v>
                </c:pt>
                <c:pt idx="1244">
                  <c:v>77.199905450402539</c:v>
                </c:pt>
                <c:pt idx="1245">
                  <c:v>77.470105119478958</c:v>
                </c:pt>
                <c:pt idx="1246">
                  <c:v>77.741250487397139</c:v>
                </c:pt>
                <c:pt idx="1247">
                  <c:v>78.013344864103033</c:v>
                </c:pt>
                <c:pt idx="1248">
                  <c:v>78.286391571127396</c:v>
                </c:pt>
                <c:pt idx="1249">
                  <c:v>78.560393941626344</c:v>
                </c:pt>
                <c:pt idx="1250">
                  <c:v>78.835355320422039</c:v>
                </c:pt>
                <c:pt idx="1251">
                  <c:v>79.111279064043515</c:v>
                </c:pt>
                <c:pt idx="1252">
                  <c:v>79.388168540767666</c:v>
                </c:pt>
                <c:pt idx="1253">
                  <c:v>79.666027130660353</c:v>
                </c:pt>
                <c:pt idx="1254">
                  <c:v>79.944858225617665</c:v>
                </c:pt>
                <c:pt idx="1255">
                  <c:v>80.224665229407336</c:v>
                </c:pt>
                <c:pt idx="1256">
                  <c:v>80.505451557710259</c:v>
                </c:pt>
                <c:pt idx="1257">
                  <c:v>80.787220638162253</c:v>
                </c:pt>
                <c:pt idx="1258">
                  <c:v>81.069975910395826</c:v>
                </c:pt>
                <c:pt idx="1259">
                  <c:v>81.35372082608221</c:v>
                </c:pt>
                <c:pt idx="1260">
                  <c:v>81.638458848973499</c:v>
                </c:pt>
                <c:pt idx="1261">
                  <c:v>81.924193454944913</c:v>
                </c:pt>
                <c:pt idx="1262">
                  <c:v>82.210928132037225</c:v>
                </c:pt>
                <c:pt idx="1263">
                  <c:v>82.498666380499358</c:v>
                </c:pt>
                <c:pt idx="1264">
                  <c:v>82.787411712831116</c:v>
                </c:pt>
                <c:pt idx="1265">
                  <c:v>83.077167653826024</c:v>
                </c:pt>
                <c:pt idx="1266">
                  <c:v>83.367937740614423</c:v>
                </c:pt>
                <c:pt idx="1267">
                  <c:v>83.65972552270658</c:v>
                </c:pt>
                <c:pt idx="1268">
                  <c:v>83.952534562036064</c:v>
                </c:pt>
                <c:pt idx="1269">
                  <c:v>84.246368433003198</c:v>
                </c:pt>
                <c:pt idx="1270">
                  <c:v>84.541230722518719</c:v>
                </c:pt>
                <c:pt idx="1271">
                  <c:v>84.837125030047545</c:v>
                </c:pt>
                <c:pt idx="1272">
                  <c:v>85.134054967652716</c:v>
                </c:pt>
                <c:pt idx="1273">
                  <c:v>85.432024160039504</c:v>
                </c:pt>
                <c:pt idx="1274">
                  <c:v>85.73103624459965</c:v>
                </c:pt>
                <c:pt idx="1275">
                  <c:v>86.03109487145575</c:v>
                </c:pt>
                <c:pt idx="1276">
                  <c:v>86.332203703505854</c:v>
                </c:pt>
                <c:pt idx="1277">
                  <c:v>86.634366416468126</c:v>
                </c:pt>
                <c:pt idx="1278">
                  <c:v>86.93758669892577</c:v>
                </c:pt>
                <c:pt idx="1279">
                  <c:v>87.241868252372015</c:v>
                </c:pt>
                <c:pt idx="1280">
                  <c:v>87.547214791255328</c:v>
                </c:pt>
                <c:pt idx="1281">
                  <c:v>87.853630043024722</c:v>
                </c:pt>
                <c:pt idx="1282">
                  <c:v>88.161117748175315</c:v>
                </c:pt>
                <c:pt idx="1283">
                  <c:v>88.469681660293929</c:v>
                </c:pt>
                <c:pt idx="1284">
                  <c:v>88.779325546104957</c:v>
                </c:pt>
                <c:pt idx="1285">
                  <c:v>89.090053185516325</c:v>
                </c:pt>
                <c:pt idx="1286">
                  <c:v>89.401868371665643</c:v>
                </c:pt>
                <c:pt idx="1287">
                  <c:v>89.714774910966483</c:v>
                </c:pt>
                <c:pt idx="1288">
                  <c:v>90.028776623154869</c:v>
                </c:pt>
                <c:pt idx="1289">
                  <c:v>90.343877341335912</c:v>
                </c:pt>
                <c:pt idx="1290">
                  <c:v>90.660080912030594</c:v>
                </c:pt>
                <c:pt idx="1291">
                  <c:v>90.977391195222708</c:v>
                </c:pt>
                <c:pt idx="1292">
                  <c:v>91.295812064405993</c:v>
                </c:pt>
                <c:pt idx="1293">
                  <c:v>91.615347406631415</c:v>
                </c:pt>
                <c:pt idx="1294">
                  <c:v>91.936001122554629</c:v>
                </c:pt>
                <c:pt idx="1295">
                  <c:v>92.257777126483575</c:v>
                </c:pt>
                <c:pt idx="1296">
                  <c:v>92.58067934642628</c:v>
                </c:pt>
                <c:pt idx="1297">
                  <c:v>92.904711724138778</c:v>
                </c:pt>
                <c:pt idx="1298">
                  <c:v>93.229878215173272</c:v>
                </c:pt>
                <c:pt idx="1299">
                  <c:v>93.556182788926378</c:v>
                </c:pt>
                <c:pt idx="1300">
                  <c:v>93.883629428687627</c:v>
                </c:pt>
                <c:pt idx="1301">
                  <c:v>94.212222131688037</c:v>
                </c:pt>
                <c:pt idx="1302">
                  <c:v>94.541964909148945</c:v>
                </c:pt>
                <c:pt idx="1303">
                  <c:v>94.872861786330972</c:v>
                </c:pt>
                <c:pt idx="1304">
                  <c:v>95.204916802583142</c:v>
                </c:pt>
                <c:pt idx="1305">
                  <c:v>95.538134011392188</c:v>
                </c:pt>
                <c:pt idx="1306">
                  <c:v>95.872517480432066</c:v>
                </c:pt>
                <c:pt idx="1307">
                  <c:v>96.208071291613578</c:v>
                </c:pt>
                <c:pt idx="1308">
                  <c:v>96.544799541134225</c:v>
                </c:pt>
                <c:pt idx="1309">
                  <c:v>96.882706339528198</c:v>
                </c:pt>
                <c:pt idx="1310">
                  <c:v>97.221795811716547</c:v>
                </c:pt>
                <c:pt idx="1311">
                  <c:v>97.562072097057566</c:v>
                </c:pt>
                <c:pt idx="1312">
                  <c:v>97.903539349397278</c:v>
                </c:pt>
                <c:pt idx="1313">
                  <c:v>98.246201737120174</c:v>
                </c:pt>
                <c:pt idx="1314">
                  <c:v>98.590063443200094</c:v>
                </c:pt>
                <c:pt idx="1315">
                  <c:v>98.935128665251298</c:v>
                </c:pt>
                <c:pt idx="1316">
                  <c:v>99.281401615579682</c:v>
                </c:pt>
                <c:pt idx="1317">
                  <c:v>99.628886521234222</c:v>
                </c:pt>
                <c:pt idx="1318">
                  <c:v>99.977587624058543</c:v>
                </c:pt>
                <c:pt idx="1319">
                  <c:v>100.32750918074275</c:v>
                </c:pt>
                <c:pt idx="1320">
                  <c:v>100.67865546287535</c:v>
                </c:pt>
                <c:pt idx="1321">
                  <c:v>101.03103075699542</c:v>
                </c:pt>
                <c:pt idx="1322">
                  <c:v>101.38463936464491</c:v>
                </c:pt>
                <c:pt idx="1323">
                  <c:v>101.73948560242117</c:v>
                </c:pt>
                <c:pt idx="1324">
                  <c:v>102.09557380202965</c:v>
                </c:pt>
                <c:pt idx="1325">
                  <c:v>102.45290831033675</c:v>
                </c:pt>
                <c:pt idx="1326">
                  <c:v>102.81149348942294</c:v>
                </c:pt>
                <c:pt idx="1327">
                  <c:v>103.17133371663593</c:v>
                </c:pt>
                <c:pt idx="1328">
                  <c:v>103.53243338464416</c:v>
                </c:pt>
                <c:pt idx="1329">
                  <c:v>103.89479690149042</c:v>
                </c:pt>
                <c:pt idx="1330">
                  <c:v>104.25842869064564</c:v>
                </c:pt>
                <c:pt idx="1331">
                  <c:v>104.62333319106291</c:v>
                </c:pt>
                <c:pt idx="1332">
                  <c:v>104.98951485723164</c:v>
                </c:pt>
                <c:pt idx="1333">
                  <c:v>105.35697815923196</c:v>
                </c:pt>
                <c:pt idx="1334">
                  <c:v>105.72572758278928</c:v>
                </c:pt>
                <c:pt idx="1335">
                  <c:v>106.09576762932905</c:v>
                </c:pt>
                <c:pt idx="1336">
                  <c:v>106.4671028160317</c:v>
                </c:pt>
                <c:pt idx="1337">
                  <c:v>106.83973767588782</c:v>
                </c:pt>
                <c:pt idx="1338">
                  <c:v>107.21367675775343</c:v>
                </c:pt>
                <c:pt idx="1339">
                  <c:v>107.58892462640557</c:v>
                </c:pt>
                <c:pt idx="1340">
                  <c:v>107.965485862598</c:v>
                </c:pt>
                <c:pt idx="1341">
                  <c:v>108.3433650631171</c:v>
                </c:pt>
                <c:pt idx="1342">
                  <c:v>108.72256684083803</c:v>
                </c:pt>
                <c:pt idx="1343">
                  <c:v>109.10309582478097</c:v>
                </c:pt>
                <c:pt idx="1344">
                  <c:v>109.48495666016771</c:v>
                </c:pt>
                <c:pt idx="1345">
                  <c:v>109.8681540084783</c:v>
                </c:pt>
                <c:pt idx="1346">
                  <c:v>110.25269254750798</c:v>
                </c:pt>
                <c:pt idx="1347">
                  <c:v>110.63857697142426</c:v>
                </c:pt>
                <c:pt idx="1348">
                  <c:v>111.02581199082425</c:v>
                </c:pt>
                <c:pt idx="1349">
                  <c:v>111.41440233279215</c:v>
                </c:pt>
                <c:pt idx="1350">
                  <c:v>111.80435274095693</c:v>
                </c:pt>
                <c:pt idx="1351">
                  <c:v>112.19566797555028</c:v>
                </c:pt>
                <c:pt idx="1352">
                  <c:v>112.58835281346471</c:v>
                </c:pt>
                <c:pt idx="1353">
                  <c:v>112.98241204831184</c:v>
                </c:pt>
                <c:pt idx="1354">
                  <c:v>113.37785049048094</c:v>
                </c:pt>
                <c:pt idx="1355">
                  <c:v>113.77467296719763</c:v>
                </c:pt>
                <c:pt idx="1356">
                  <c:v>114.17288432258283</c:v>
                </c:pt>
                <c:pt idx="1357">
                  <c:v>114.57248941771188</c:v>
                </c:pt>
                <c:pt idx="1358">
                  <c:v>114.97349313067387</c:v>
                </c:pt>
                <c:pt idx="1359">
                  <c:v>115.37590035663123</c:v>
                </c:pt>
                <c:pt idx="1360">
                  <c:v>115.77971600787946</c:v>
                </c:pt>
                <c:pt idx="1361">
                  <c:v>116.18494501390704</c:v>
                </c:pt>
                <c:pt idx="1362">
                  <c:v>116.59159232145572</c:v>
                </c:pt>
                <c:pt idx="1363">
                  <c:v>116.99966289458082</c:v>
                </c:pt>
                <c:pt idx="1364">
                  <c:v>117.40916171471186</c:v>
                </c:pt>
                <c:pt idx="1365">
                  <c:v>117.82009378071335</c:v>
                </c:pt>
                <c:pt idx="1366">
                  <c:v>118.23246410894585</c:v>
                </c:pt>
                <c:pt idx="1367">
                  <c:v>118.64627773332717</c:v>
                </c:pt>
                <c:pt idx="1368">
                  <c:v>119.06153970539381</c:v>
                </c:pt>
                <c:pt idx="1369">
                  <c:v>119.47825509436269</c:v>
                </c:pt>
                <c:pt idx="1370">
                  <c:v>119.89642898719298</c:v>
                </c:pt>
                <c:pt idx="1371">
                  <c:v>120.31606648864816</c:v>
                </c:pt>
                <c:pt idx="1372">
                  <c:v>120.73717272135843</c:v>
                </c:pt>
                <c:pt idx="1373">
                  <c:v>121.15975282588319</c:v>
                </c:pt>
                <c:pt idx="1374">
                  <c:v>121.58381196077379</c:v>
                </c:pt>
                <c:pt idx="1375">
                  <c:v>122.00935530263651</c:v>
                </c:pt>
                <c:pt idx="1376">
                  <c:v>122.43638804619575</c:v>
                </c:pt>
                <c:pt idx="1377">
                  <c:v>122.86491540435743</c:v>
                </c:pt>
                <c:pt idx="1378">
                  <c:v>123.29494260827269</c:v>
                </c:pt>
                <c:pt idx="1379">
                  <c:v>123.72647490740165</c:v>
                </c:pt>
                <c:pt idx="1380">
                  <c:v>124.15951756957756</c:v>
                </c:pt>
                <c:pt idx="1381">
                  <c:v>124.59407588107109</c:v>
                </c:pt>
                <c:pt idx="1382">
                  <c:v>125.03015514665485</c:v>
                </c:pt>
                <c:pt idx="1383">
                  <c:v>125.46776068966815</c:v>
                </c:pt>
                <c:pt idx="1384">
                  <c:v>125.906897852082</c:v>
                </c:pt>
                <c:pt idx="1385">
                  <c:v>126.34757199456429</c:v>
                </c:pt>
                <c:pt idx="1386">
                  <c:v>126.78978849654527</c:v>
                </c:pt>
                <c:pt idx="1387">
                  <c:v>127.23355275628319</c:v>
                </c:pt>
                <c:pt idx="1388">
                  <c:v>127.67887019093018</c:v>
                </c:pt>
                <c:pt idx="1389">
                  <c:v>128.12574623659845</c:v>
                </c:pt>
                <c:pt idx="1390">
                  <c:v>128.57418634842654</c:v>
                </c:pt>
                <c:pt idx="1391">
                  <c:v>129.02419600064604</c:v>
                </c:pt>
                <c:pt idx="1392">
                  <c:v>129.47578068664831</c:v>
                </c:pt>
                <c:pt idx="1393">
                  <c:v>129.92894591905159</c:v>
                </c:pt>
                <c:pt idx="1394">
                  <c:v>130.38369722976827</c:v>
                </c:pt>
                <c:pt idx="1395">
                  <c:v>130.84004017007248</c:v>
                </c:pt>
                <c:pt idx="1396">
                  <c:v>131.29798031066775</c:v>
                </c:pt>
                <c:pt idx="1397">
                  <c:v>131.75752324175511</c:v>
                </c:pt>
                <c:pt idx="1398">
                  <c:v>132.21867457310125</c:v>
                </c:pt>
                <c:pt idx="1399">
                  <c:v>132.68143993410712</c:v>
                </c:pt>
                <c:pt idx="1400">
                  <c:v>133.1458249738765</c:v>
                </c:pt>
                <c:pt idx="1401">
                  <c:v>133.61183536128507</c:v>
                </c:pt>
                <c:pt idx="1402">
                  <c:v>134.07947678504959</c:v>
                </c:pt>
                <c:pt idx="1403">
                  <c:v>134.54875495379727</c:v>
                </c:pt>
                <c:pt idx="1404">
                  <c:v>135.01967559613556</c:v>
                </c:pt>
                <c:pt idx="1405">
                  <c:v>135.49224446072205</c:v>
                </c:pt>
                <c:pt idx="1406">
                  <c:v>135.96646731633459</c:v>
                </c:pt>
                <c:pt idx="1407">
                  <c:v>136.44234995194176</c:v>
                </c:pt>
                <c:pt idx="1408">
                  <c:v>136.91989817677356</c:v>
                </c:pt>
                <c:pt idx="1409">
                  <c:v>137.39911782039226</c:v>
                </c:pt>
                <c:pt idx="1410">
                  <c:v>137.88001473276364</c:v>
                </c:pt>
                <c:pt idx="1411">
                  <c:v>138.36259478432831</c:v>
                </c:pt>
                <c:pt idx="1412">
                  <c:v>138.84686386607348</c:v>
                </c:pt>
                <c:pt idx="1413">
                  <c:v>139.33282788960474</c:v>
                </c:pt>
                <c:pt idx="1414">
                  <c:v>139.82049278721837</c:v>
                </c:pt>
                <c:pt idx="1415">
                  <c:v>140.30986451197364</c:v>
                </c:pt>
                <c:pt idx="1416">
                  <c:v>140.80094903776555</c:v>
                </c:pt>
                <c:pt idx="1417">
                  <c:v>141.29375235939773</c:v>
                </c:pt>
                <c:pt idx="1418">
                  <c:v>141.78828049265562</c:v>
                </c:pt>
                <c:pt idx="1419">
                  <c:v>142.28453947437993</c:v>
                </c:pt>
                <c:pt idx="1420">
                  <c:v>142.78253536254027</c:v>
                </c:pt>
                <c:pt idx="1421">
                  <c:v>143.28227423630918</c:v>
                </c:pt>
                <c:pt idx="1422">
                  <c:v>143.78376219613628</c:v>
                </c:pt>
                <c:pt idx="1423">
                  <c:v>144.28700536382277</c:v>
                </c:pt>
                <c:pt idx="1424">
                  <c:v>144.79200988259615</c:v>
                </c:pt>
                <c:pt idx="1425">
                  <c:v>145.29878191718524</c:v>
                </c:pt>
                <c:pt idx="1426">
                  <c:v>145.80732765389538</c:v>
                </c:pt>
                <c:pt idx="1427">
                  <c:v>146.31765330068401</c:v>
                </c:pt>
                <c:pt idx="1428">
                  <c:v>146.82976508723641</c:v>
                </c:pt>
                <c:pt idx="1429">
                  <c:v>147.34366926504174</c:v>
                </c:pt>
                <c:pt idx="1430">
                  <c:v>147.8593721074694</c:v>
                </c:pt>
                <c:pt idx="1431">
                  <c:v>148.37687990984554</c:v>
                </c:pt>
                <c:pt idx="1432">
                  <c:v>148.89619898953001</c:v>
                </c:pt>
                <c:pt idx="1433">
                  <c:v>149.41733568599338</c:v>
                </c:pt>
                <c:pt idx="1434">
                  <c:v>149.94029636089437</c:v>
                </c:pt>
                <c:pt idx="1435">
                  <c:v>150.46508739815749</c:v>
                </c:pt>
                <c:pt idx="1436">
                  <c:v>150.99171520405105</c:v>
                </c:pt>
                <c:pt idx="1437">
                  <c:v>151.52018620726523</c:v>
                </c:pt>
                <c:pt idx="1438">
                  <c:v>152.05050685899067</c:v>
                </c:pt>
                <c:pt idx="1439">
                  <c:v>152.58268363299715</c:v>
                </c:pt>
                <c:pt idx="1440">
                  <c:v>153.11672302571264</c:v>
                </c:pt>
                <c:pt idx="1441">
                  <c:v>153.65263155630265</c:v>
                </c:pt>
                <c:pt idx="1442">
                  <c:v>154.19041576674971</c:v>
                </c:pt>
                <c:pt idx="1443">
                  <c:v>154.73008222193334</c:v>
                </c:pt>
                <c:pt idx="1444">
                  <c:v>155.27163750971013</c:v>
                </c:pt>
                <c:pt idx="1445">
                  <c:v>155.81508824099413</c:v>
                </c:pt>
                <c:pt idx="1446">
                  <c:v>156.36044104983762</c:v>
                </c:pt>
                <c:pt idx="1447">
                  <c:v>156.90770259351206</c:v>
                </c:pt>
                <c:pt idx="1448">
                  <c:v>157.45687955258936</c:v>
                </c:pt>
                <c:pt idx="1449">
                  <c:v>158.00797863102343</c:v>
                </c:pt>
                <c:pt idx="1450">
                  <c:v>158.56100655623203</c:v>
                </c:pt>
                <c:pt idx="1451">
                  <c:v>159.11597007917885</c:v>
                </c:pt>
                <c:pt idx="1452">
                  <c:v>159.67287597445599</c:v>
                </c:pt>
                <c:pt idx="1453">
                  <c:v>160.23173104036658</c:v>
                </c:pt>
                <c:pt idx="1454">
                  <c:v>160.79254209900787</c:v>
                </c:pt>
                <c:pt idx="1455">
                  <c:v>161.35531599635442</c:v>
                </c:pt>
                <c:pt idx="1456">
                  <c:v>161.92005960234167</c:v>
                </c:pt>
                <c:pt idx="1457">
                  <c:v>162.48677981094988</c:v>
                </c:pt>
                <c:pt idx="1458">
                  <c:v>163.05548354028821</c:v>
                </c:pt>
                <c:pt idx="1459">
                  <c:v>163.62617773267922</c:v>
                </c:pt>
                <c:pt idx="1460">
                  <c:v>164.19886935474361</c:v>
                </c:pt>
                <c:pt idx="1461">
                  <c:v>164.77356539748521</c:v>
                </c:pt>
                <c:pt idx="1462">
                  <c:v>165.35027287637641</c:v>
                </c:pt>
                <c:pt idx="1463">
                  <c:v>165.92899883144375</c:v>
                </c:pt>
                <c:pt idx="1464">
                  <c:v>166.5097503273538</c:v>
                </c:pt>
                <c:pt idx="1465">
                  <c:v>167.09253445349955</c:v>
                </c:pt>
                <c:pt idx="1466">
                  <c:v>167.67735832408681</c:v>
                </c:pt>
                <c:pt idx="1467">
                  <c:v>168.26422907822112</c:v>
                </c:pt>
                <c:pt idx="1468">
                  <c:v>168.85315387999489</c:v>
                </c:pt>
                <c:pt idx="1469">
                  <c:v>169.44413991857488</c:v>
                </c:pt>
                <c:pt idx="1470">
                  <c:v>170.03719440828991</c:v>
                </c:pt>
                <c:pt idx="1471">
                  <c:v>170.63232458871894</c:v>
                </c:pt>
                <c:pt idx="1472">
                  <c:v>171.22953772477948</c:v>
                </c:pt>
                <c:pt idx="1473">
                  <c:v>171.82884110681621</c:v>
                </c:pt>
                <c:pt idx="1474">
                  <c:v>172.43024205069008</c:v>
                </c:pt>
                <c:pt idx="1475">
                  <c:v>173.0337478978675</c:v>
                </c:pt>
                <c:pt idx="1476">
                  <c:v>173.63936601551003</c:v>
                </c:pt>
                <c:pt idx="1477">
                  <c:v>174.24710379656432</c:v>
                </c:pt>
                <c:pt idx="1478">
                  <c:v>174.8569686598523</c:v>
                </c:pt>
                <c:pt idx="1479">
                  <c:v>175.46896805016181</c:v>
                </c:pt>
                <c:pt idx="1480">
                  <c:v>176.08310943833737</c:v>
                </c:pt>
                <c:pt idx="1481">
                  <c:v>176.69940032137157</c:v>
                </c:pt>
                <c:pt idx="1482">
                  <c:v>177.31784822249639</c:v>
                </c:pt>
                <c:pt idx="1483">
                  <c:v>177.93846069127514</c:v>
                </c:pt>
                <c:pt idx="1484">
                  <c:v>178.56124530369462</c:v>
                </c:pt>
                <c:pt idx="1485">
                  <c:v>179.18620966225757</c:v>
                </c:pt>
                <c:pt idx="1486">
                  <c:v>179.81336139607549</c:v>
                </c:pt>
                <c:pt idx="1487">
                  <c:v>180.44270816096176</c:v>
                </c:pt>
                <c:pt idx="1488">
                  <c:v>181.07425763952514</c:v>
                </c:pt>
                <c:pt idx="1489">
                  <c:v>181.7080175412635</c:v>
                </c:pt>
                <c:pt idx="1490">
                  <c:v>182.34399560265794</c:v>
                </c:pt>
                <c:pt idx="1491">
                  <c:v>182.98219958726725</c:v>
                </c:pt>
                <c:pt idx="1492">
                  <c:v>183.62263728582269</c:v>
                </c:pt>
                <c:pt idx="1493">
                  <c:v>184.26531651632308</c:v>
                </c:pt>
                <c:pt idx="1494">
                  <c:v>184.91024512413023</c:v>
                </c:pt>
                <c:pt idx="1495">
                  <c:v>185.55743098206469</c:v>
                </c:pt>
                <c:pt idx="1496">
                  <c:v>186.20688199050193</c:v>
                </c:pt>
                <c:pt idx="1497">
                  <c:v>186.85860607746869</c:v>
                </c:pt>
                <c:pt idx="1498">
                  <c:v>187.51261119873985</c:v>
                </c:pt>
                <c:pt idx="1499">
                  <c:v>188.16890533793546</c:v>
                </c:pt>
                <c:pt idx="1500">
                  <c:v>188.82749650661825</c:v>
                </c:pt>
                <c:pt idx="1501">
                  <c:v>189.48839274439143</c:v>
                </c:pt>
                <c:pt idx="1502">
                  <c:v>190.15160211899681</c:v>
                </c:pt>
                <c:pt idx="1503">
                  <c:v>190.81713272641332</c:v>
                </c:pt>
                <c:pt idx="1504">
                  <c:v>191.48499269095578</c:v>
                </c:pt>
                <c:pt idx="1505">
                  <c:v>192.15519016537414</c:v>
                </c:pt>
                <c:pt idx="1506">
                  <c:v>192.82773333095295</c:v>
                </c:pt>
                <c:pt idx="1507">
                  <c:v>193.50263039761131</c:v>
                </c:pt>
                <c:pt idx="1508">
                  <c:v>194.17988960400297</c:v>
                </c:pt>
                <c:pt idx="1509">
                  <c:v>194.85951921761699</c:v>
                </c:pt>
                <c:pt idx="1510">
                  <c:v>195.54152753487867</c:v>
                </c:pt>
                <c:pt idx="1511">
                  <c:v>196.22592288125077</c:v>
                </c:pt>
                <c:pt idx="1512">
                  <c:v>196.91271361133516</c:v>
                </c:pt>
                <c:pt idx="1513">
                  <c:v>197.60190810897484</c:v>
                </c:pt>
                <c:pt idx="1514">
                  <c:v>198.29351478735626</c:v>
                </c:pt>
                <c:pt idx="1515">
                  <c:v>198.98754208911203</c:v>
                </c:pt>
                <c:pt idx="1516">
                  <c:v>199.68399848642392</c:v>
                </c:pt>
                <c:pt idx="1517">
                  <c:v>200.38289248112642</c:v>
                </c:pt>
                <c:pt idx="1518">
                  <c:v>201.08423260481038</c:v>
                </c:pt>
                <c:pt idx="1519">
                  <c:v>201.78802741892724</c:v>
                </c:pt>
                <c:pt idx="1520">
                  <c:v>202.49428551489351</c:v>
                </c:pt>
                <c:pt idx="1521">
                  <c:v>203.20301551419564</c:v>
                </c:pt>
                <c:pt idx="1522">
                  <c:v>203.91422606849534</c:v>
                </c:pt>
                <c:pt idx="1523">
                  <c:v>204.62792585973509</c:v>
                </c:pt>
                <c:pt idx="1524">
                  <c:v>205.34412360024416</c:v>
                </c:pt>
                <c:pt idx="1525">
                  <c:v>206.06282803284503</c:v>
                </c:pt>
                <c:pt idx="1526">
                  <c:v>206.78404793096001</c:v>
                </c:pt>
                <c:pt idx="1527">
                  <c:v>207.5077920987184</c:v>
                </c:pt>
                <c:pt idx="1528">
                  <c:v>208.23406937106392</c:v>
                </c:pt>
                <c:pt idx="1529">
                  <c:v>208.96288861386267</c:v>
                </c:pt>
                <c:pt idx="1530">
                  <c:v>209.69425872401121</c:v>
                </c:pt>
                <c:pt idx="1531">
                  <c:v>210.42818862954525</c:v>
                </c:pt>
                <c:pt idx="1532">
                  <c:v>211.16468728974866</c:v>
                </c:pt>
                <c:pt idx="1533">
                  <c:v>211.9037636952628</c:v>
                </c:pt>
                <c:pt idx="1534">
                  <c:v>212.64542686819624</c:v>
                </c:pt>
                <c:pt idx="1535">
                  <c:v>213.38968586223493</c:v>
                </c:pt>
                <c:pt idx="1536">
                  <c:v>214.13654976275276</c:v>
                </c:pt>
                <c:pt idx="1537">
                  <c:v>214.8860276869224</c:v>
                </c:pt>
                <c:pt idx="1538">
                  <c:v>215.63812878382666</c:v>
                </c:pt>
                <c:pt idx="1539">
                  <c:v>216.39286223457006</c:v>
                </c:pt>
                <c:pt idx="1540">
                  <c:v>217.15023725239107</c:v>
                </c:pt>
                <c:pt idx="1541">
                  <c:v>217.91026308277443</c:v>
                </c:pt>
                <c:pt idx="1542">
                  <c:v>218.67294900356416</c:v>
                </c:pt>
                <c:pt idx="1543">
                  <c:v>219.43830432507664</c:v>
                </c:pt>
                <c:pt idx="1544">
                  <c:v>220.20633839021443</c:v>
                </c:pt>
                <c:pt idx="1545">
                  <c:v>220.97706057458018</c:v>
                </c:pt>
                <c:pt idx="1546">
                  <c:v>221.75048028659123</c:v>
                </c:pt>
                <c:pt idx="1547">
                  <c:v>222.52660696759432</c:v>
                </c:pt>
                <c:pt idx="1548">
                  <c:v>223.3054500919809</c:v>
                </c:pt>
                <c:pt idx="1549">
                  <c:v>224.08701916730286</c:v>
                </c:pt>
                <c:pt idx="1550">
                  <c:v>224.87132373438843</c:v>
                </c:pt>
                <c:pt idx="1551">
                  <c:v>225.65837336745881</c:v>
                </c:pt>
                <c:pt idx="1552">
                  <c:v>226.44817767424493</c:v>
                </c:pt>
                <c:pt idx="1553">
                  <c:v>227.24074629610479</c:v>
                </c:pt>
                <c:pt idx="1554">
                  <c:v>228.03608890814118</c:v>
                </c:pt>
                <c:pt idx="1555">
                  <c:v>228.8342152193197</c:v>
                </c:pt>
                <c:pt idx="1556">
                  <c:v>229.63513497258734</c:v>
                </c:pt>
                <c:pt idx="1557">
                  <c:v>230.43885794499141</c:v>
                </c:pt>
                <c:pt idx="1558">
                  <c:v>231.2453939477989</c:v>
                </c:pt>
                <c:pt idx="1559">
                  <c:v>232.05475282661621</c:v>
                </c:pt>
                <c:pt idx="1560">
                  <c:v>232.86694446150938</c:v>
                </c:pt>
                <c:pt idx="1561">
                  <c:v>233.68197876712466</c:v>
                </c:pt>
                <c:pt idx="1562">
                  <c:v>234.49986569280961</c:v>
                </c:pt>
                <c:pt idx="1563">
                  <c:v>235.32061522273446</c:v>
                </c:pt>
                <c:pt idx="1564">
                  <c:v>236.14423737601405</c:v>
                </c:pt>
                <c:pt idx="1565">
                  <c:v>236.97074220683012</c:v>
                </c:pt>
                <c:pt idx="1566">
                  <c:v>237.80013980455405</c:v>
                </c:pt>
                <c:pt idx="1567">
                  <c:v>238.63244029386999</c:v>
                </c:pt>
                <c:pt idx="1568">
                  <c:v>239.46765383489856</c:v>
                </c:pt>
                <c:pt idx="1569">
                  <c:v>240.30579062332072</c:v>
                </c:pt>
                <c:pt idx="1570">
                  <c:v>241.14686089050235</c:v>
                </c:pt>
                <c:pt idx="1571">
                  <c:v>241.99087490361913</c:v>
                </c:pt>
                <c:pt idx="1572">
                  <c:v>242.83784296578182</c:v>
                </c:pt>
                <c:pt idx="1573">
                  <c:v>243.68777541616205</c:v>
                </c:pt>
                <c:pt idx="1574">
                  <c:v>244.54068263011862</c:v>
                </c:pt>
                <c:pt idx="1575">
                  <c:v>245.39657501932405</c:v>
                </c:pt>
                <c:pt idx="1576">
                  <c:v>246.25546303189171</c:v>
                </c:pt>
                <c:pt idx="1577">
                  <c:v>247.11735715250333</c:v>
                </c:pt>
                <c:pt idx="1578">
                  <c:v>247.9822679025371</c:v>
                </c:pt>
                <c:pt idx="1579">
                  <c:v>248.850205840196</c:v>
                </c:pt>
                <c:pt idx="1580">
                  <c:v>249.72118156063669</c:v>
                </c:pt>
                <c:pt idx="1581">
                  <c:v>250.59520569609893</c:v>
                </c:pt>
                <c:pt idx="1582">
                  <c:v>251.4722889160353</c:v>
                </c:pt>
                <c:pt idx="1583">
                  <c:v>252.35244192724144</c:v>
                </c:pt>
                <c:pt idx="1584">
                  <c:v>253.23567547398682</c:v>
                </c:pt>
                <c:pt idx="1585">
                  <c:v>254.1220003381458</c:v>
                </c:pt>
                <c:pt idx="1586">
                  <c:v>255.01142733932932</c:v>
                </c:pt>
                <c:pt idx="1587">
                  <c:v>255.90396733501697</c:v>
                </c:pt>
                <c:pt idx="1588">
                  <c:v>256.79963122068955</c:v>
                </c:pt>
                <c:pt idx="1589">
                  <c:v>257.698429929962</c:v>
                </c:pt>
                <c:pt idx="1590">
                  <c:v>258.60037443471691</c:v>
                </c:pt>
                <c:pt idx="1591">
                  <c:v>259.50547574523841</c:v>
                </c:pt>
                <c:pt idx="1592">
                  <c:v>260.41374491034674</c:v>
                </c:pt>
                <c:pt idx="1593">
                  <c:v>261.32519301753297</c:v>
                </c:pt>
                <c:pt idx="1594">
                  <c:v>262.23983119309435</c:v>
                </c:pt>
                <c:pt idx="1595">
                  <c:v>263.15767060227017</c:v>
                </c:pt>
                <c:pt idx="1596">
                  <c:v>264.07872244937812</c:v>
                </c:pt>
                <c:pt idx="1597">
                  <c:v>265.00299797795094</c:v>
                </c:pt>
                <c:pt idx="1598">
                  <c:v>265.9305084708738</c:v>
                </c:pt>
                <c:pt idx="1599">
                  <c:v>266.86126525052185</c:v>
                </c:pt>
                <c:pt idx="1600">
                  <c:v>267.79527967889868</c:v>
                </c:pt>
                <c:pt idx="1601">
                  <c:v>268.73256315777485</c:v>
                </c:pt>
                <c:pt idx="1602">
                  <c:v>269.67312712882705</c:v>
                </c:pt>
                <c:pt idx="1603">
                  <c:v>270.61698307377793</c:v>
                </c:pt>
                <c:pt idx="1604">
                  <c:v>271.56414251453617</c:v>
                </c:pt>
                <c:pt idx="1605">
                  <c:v>272.51461701333704</c:v>
                </c:pt>
                <c:pt idx="1606">
                  <c:v>273.46841817288373</c:v>
                </c:pt>
                <c:pt idx="1607">
                  <c:v>274.42555763648886</c:v>
                </c:pt>
                <c:pt idx="1608">
                  <c:v>275.38604708821657</c:v>
                </c:pt>
                <c:pt idx="1609">
                  <c:v>276.34989825302534</c:v>
                </c:pt>
                <c:pt idx="1610">
                  <c:v>277.31712289691097</c:v>
                </c:pt>
                <c:pt idx="1611">
                  <c:v>278.28773282705021</c:v>
                </c:pt>
                <c:pt idx="1612">
                  <c:v>279.2617398919449</c:v>
                </c:pt>
                <c:pt idx="1613">
                  <c:v>280.23915598156674</c:v>
                </c:pt>
                <c:pt idx="1614">
                  <c:v>281.21999302750226</c:v>
                </c:pt>
                <c:pt idx="1615">
                  <c:v>282.2042630030985</c:v>
                </c:pt>
                <c:pt idx="1616">
                  <c:v>283.19197792360939</c:v>
                </c:pt>
                <c:pt idx="1617">
                  <c:v>284.18314984634202</c:v>
                </c:pt>
                <c:pt idx="1618">
                  <c:v>285.17779087080424</c:v>
                </c:pt>
                <c:pt idx="1619">
                  <c:v>286.17591313885208</c:v>
                </c:pt>
                <c:pt idx="1620">
                  <c:v>287.17752883483809</c:v>
                </c:pt>
                <c:pt idx="1621">
                  <c:v>288.18265018576005</c:v>
                </c:pt>
                <c:pt idx="1622">
                  <c:v>289.19128946141024</c:v>
                </c:pt>
                <c:pt idx="1623">
                  <c:v>290.20345897452518</c:v>
                </c:pt>
                <c:pt idx="1624">
                  <c:v>291.21917108093601</c:v>
                </c:pt>
                <c:pt idx="1625">
                  <c:v>292.23843817971931</c:v>
                </c:pt>
                <c:pt idx="1626">
                  <c:v>293.26127271334832</c:v>
                </c:pt>
                <c:pt idx="1627">
                  <c:v>294.28768716784504</c:v>
                </c:pt>
                <c:pt idx="1628">
                  <c:v>295.31769407293251</c:v>
                </c:pt>
                <c:pt idx="1629">
                  <c:v>296.35130600218781</c:v>
                </c:pt>
                <c:pt idx="1630">
                  <c:v>297.3885355731955</c:v>
                </c:pt>
                <c:pt idx="1631">
                  <c:v>298.42939544770172</c:v>
                </c:pt>
                <c:pt idx="1632">
                  <c:v>299.47389833176868</c:v>
                </c:pt>
                <c:pt idx="1633">
                  <c:v>300.5220569759299</c:v>
                </c:pt>
                <c:pt idx="1634">
                  <c:v>301.57388417534565</c:v>
                </c:pt>
                <c:pt idx="1635">
                  <c:v>302.6293927699594</c:v>
                </c:pt>
                <c:pt idx="1636">
                  <c:v>303.68859564465424</c:v>
                </c:pt>
                <c:pt idx="1637">
                  <c:v>304.75150572941055</c:v>
                </c:pt>
                <c:pt idx="1638">
                  <c:v>305.81813599946349</c:v>
                </c:pt>
                <c:pt idx="1639">
                  <c:v>306.88849947546163</c:v>
                </c:pt>
                <c:pt idx="1640">
                  <c:v>307.96260922362575</c:v>
                </c:pt>
                <c:pt idx="1641">
                  <c:v>309.04047835590848</c:v>
                </c:pt>
                <c:pt idx="1642">
                  <c:v>310.12212003015418</c:v>
                </c:pt>
                <c:pt idx="1643">
                  <c:v>311.20754745025971</c:v>
                </c:pt>
                <c:pt idx="1644">
                  <c:v>312.29677386633563</c:v>
                </c:pt>
                <c:pt idx="1645">
                  <c:v>313.38981257486785</c:v>
                </c:pt>
                <c:pt idx="1646">
                  <c:v>314.48667691887988</c:v>
                </c:pt>
                <c:pt idx="1647">
                  <c:v>315.58738028809597</c:v>
                </c:pt>
                <c:pt idx="1648">
                  <c:v>316.6919361191043</c:v>
                </c:pt>
                <c:pt idx="1649">
                  <c:v>317.80035789552119</c:v>
                </c:pt>
                <c:pt idx="1650">
                  <c:v>318.91265914815551</c:v>
                </c:pt>
                <c:pt idx="1651">
                  <c:v>320.0288534551741</c:v>
                </c:pt>
                <c:pt idx="1652">
                  <c:v>321.14895444226721</c:v>
                </c:pt>
                <c:pt idx="1653">
                  <c:v>322.27297578281514</c:v>
                </c:pt>
                <c:pt idx="1654">
                  <c:v>323.40093119805499</c:v>
                </c:pt>
                <c:pt idx="1655">
                  <c:v>324.53283445724821</c:v>
                </c:pt>
                <c:pt idx="1656">
                  <c:v>325.66869937784861</c:v>
                </c:pt>
                <c:pt idx="1657">
                  <c:v>326.80853982567112</c:v>
                </c:pt>
                <c:pt idx="1658">
                  <c:v>327.95236971506097</c:v>
                </c:pt>
                <c:pt idx="1659">
                  <c:v>329.1002030090637</c:v>
                </c:pt>
                <c:pt idx="1660">
                  <c:v>330.25205371959544</c:v>
                </c:pt>
                <c:pt idx="1661">
                  <c:v>331.40793590761405</c:v>
                </c:pt>
                <c:pt idx="1662">
                  <c:v>332.56786368329074</c:v>
                </c:pt>
                <c:pt idx="1663">
                  <c:v>333.73185120618228</c:v>
                </c:pt>
                <c:pt idx="1664">
                  <c:v>334.89991268540393</c:v>
                </c:pt>
                <c:pt idx="1665">
                  <c:v>336.07206237980284</c:v>
                </c:pt>
                <c:pt idx="1666">
                  <c:v>337.2483145981322</c:v>
                </c:pt>
                <c:pt idx="1667">
                  <c:v>338.4286836992257</c:v>
                </c:pt>
                <c:pt idx="1668">
                  <c:v>339.61318409217301</c:v>
                </c:pt>
                <c:pt idx="1669">
                  <c:v>340.80183023649562</c:v>
                </c:pt>
                <c:pt idx="1670">
                  <c:v>341.99463664232337</c:v>
                </c:pt>
                <c:pt idx="1671">
                  <c:v>343.19161787057152</c:v>
                </c:pt>
                <c:pt idx="1672">
                  <c:v>344.39278853311856</c:v>
                </c:pt>
                <c:pt idx="1673">
                  <c:v>345.59816329298451</c:v>
                </c:pt>
                <c:pt idx="1674">
                  <c:v>346.80775686451</c:v>
                </c:pt>
                <c:pt idx="1675">
                  <c:v>348.0215840135358</c:v>
                </c:pt>
                <c:pt idx="1676">
                  <c:v>349.2396595575832</c:v>
                </c:pt>
                <c:pt idx="1677">
                  <c:v>350.46199836603478</c:v>
                </c:pt>
                <c:pt idx="1678">
                  <c:v>351.68861536031591</c:v>
                </c:pt>
                <c:pt idx="1679">
                  <c:v>352.91952551407701</c:v>
                </c:pt>
                <c:pt idx="1680">
                  <c:v>354.15474385337632</c:v>
                </c:pt>
                <c:pt idx="1681">
                  <c:v>355.39428545686314</c:v>
                </c:pt>
                <c:pt idx="1682">
                  <c:v>356.63816545596217</c:v>
                </c:pt>
                <c:pt idx="1683">
                  <c:v>357.88639903505805</c:v>
                </c:pt>
                <c:pt idx="1684">
                  <c:v>359.13900143168075</c:v>
                </c:pt>
                <c:pt idx="1685">
                  <c:v>360.39598793669165</c:v>
                </c:pt>
                <c:pt idx="1686">
                  <c:v>361.65737389447008</c:v>
                </c:pt>
                <c:pt idx="1687">
                  <c:v>362.92317470310076</c:v>
                </c:pt>
                <c:pt idx="1688">
                  <c:v>364.19340581456163</c:v>
                </c:pt>
                <c:pt idx="1689">
                  <c:v>365.46808273491263</c:v>
                </c:pt>
                <c:pt idx="1690">
                  <c:v>366.74722102448482</c:v>
                </c:pt>
                <c:pt idx="1691">
                  <c:v>368.03083629807054</c:v>
                </c:pt>
                <c:pt idx="1692">
                  <c:v>369.3189442251138</c:v>
                </c:pt>
                <c:pt idx="1693">
                  <c:v>370.61156052990174</c:v>
                </c:pt>
                <c:pt idx="1694">
                  <c:v>371.9087009917564</c:v>
                </c:pt>
                <c:pt idx="1695">
                  <c:v>373.2103814452276</c:v>
                </c:pt>
                <c:pt idx="1696">
                  <c:v>374.51661778028591</c:v>
                </c:pt>
                <c:pt idx="1697">
                  <c:v>375.82742594251692</c:v>
                </c:pt>
                <c:pt idx="1698">
                  <c:v>377.14282193331576</c:v>
                </c:pt>
                <c:pt idx="1699">
                  <c:v>378.4628218100824</c:v>
                </c:pt>
                <c:pt idx="1700">
                  <c:v>379.78744168641771</c:v>
                </c:pt>
                <c:pt idx="1701">
                  <c:v>381.11669773232018</c:v>
                </c:pt>
                <c:pt idx="1702">
                  <c:v>382.45060617438332</c:v>
                </c:pt>
                <c:pt idx="1703">
                  <c:v>383.78918329599367</c:v>
                </c:pt>
                <c:pt idx="1704">
                  <c:v>385.13244543752967</c:v>
                </c:pt>
                <c:pt idx="1705">
                  <c:v>386.48040899656104</c:v>
                </c:pt>
                <c:pt idx="1706">
                  <c:v>387.83309042804905</c:v>
                </c:pt>
                <c:pt idx="1707">
                  <c:v>389.19050624454724</c:v>
                </c:pt>
                <c:pt idx="1708">
                  <c:v>390.55267301640316</c:v>
                </c:pt>
                <c:pt idx="1709">
                  <c:v>391.91960737196058</c:v>
                </c:pt>
                <c:pt idx="1710">
                  <c:v>393.29132599776244</c:v>
                </c:pt>
                <c:pt idx="1711">
                  <c:v>394.66784563875461</c:v>
                </c:pt>
                <c:pt idx="1712">
                  <c:v>396.04918309849029</c:v>
                </c:pt>
                <c:pt idx="1713">
                  <c:v>397.43535523933502</c:v>
                </c:pt>
                <c:pt idx="1714">
                  <c:v>398.82637898267274</c:v>
                </c:pt>
                <c:pt idx="1715">
                  <c:v>400.2222713091121</c:v>
                </c:pt>
                <c:pt idx="1716">
                  <c:v>401.62304925869404</c:v>
                </c:pt>
                <c:pt idx="1717">
                  <c:v>403.02872993109952</c:v>
                </c:pt>
                <c:pt idx="1718">
                  <c:v>404.43933048585836</c:v>
                </c:pt>
                <c:pt idx="1719">
                  <c:v>405.85486814255887</c:v>
                </c:pt>
                <c:pt idx="1720">
                  <c:v>407.27536018105786</c:v>
                </c:pt>
                <c:pt idx="1721">
                  <c:v>408.70082394169157</c:v>
                </c:pt>
                <c:pt idx="1722">
                  <c:v>410.13127682548753</c:v>
                </c:pt>
                <c:pt idx="1723">
                  <c:v>411.56673629437677</c:v>
                </c:pt>
                <c:pt idx="1724">
                  <c:v>413.00721987140713</c:v>
                </c:pt>
                <c:pt idx="1725">
                  <c:v>414.45274514095706</c:v>
                </c:pt>
                <c:pt idx="1726">
                  <c:v>415.90332974895045</c:v>
                </c:pt>
                <c:pt idx="1727">
                  <c:v>417.3589914030718</c:v>
                </c:pt>
                <c:pt idx="1728">
                  <c:v>418.81974787298259</c:v>
                </c:pt>
                <c:pt idx="1729">
                  <c:v>420.28561699053807</c:v>
                </c:pt>
                <c:pt idx="1730">
                  <c:v>421.75661665000496</c:v>
                </c:pt>
                <c:pt idx="1731">
                  <c:v>423.23276480828002</c:v>
                </c:pt>
                <c:pt idx="1732">
                  <c:v>424.71407948510904</c:v>
                </c:pt>
                <c:pt idx="1733">
                  <c:v>426.20057876330696</c:v>
                </c:pt>
                <c:pt idx="1734">
                  <c:v>427.69228078897856</c:v>
                </c:pt>
                <c:pt idx="1735">
                  <c:v>429.18920377174004</c:v>
                </c:pt>
                <c:pt idx="1736">
                  <c:v>430.69136598494117</c:v>
                </c:pt>
                <c:pt idx="1737">
                  <c:v>432.19878576588849</c:v>
                </c:pt>
                <c:pt idx="1738">
                  <c:v>433.71148151606911</c:v>
                </c:pt>
                <c:pt idx="1739">
                  <c:v>435.22947170137536</c:v>
                </c:pt>
                <c:pt idx="1740">
                  <c:v>436.75277485233022</c:v>
                </c:pt>
                <c:pt idx="1741">
                  <c:v>438.28140956431338</c:v>
                </c:pt>
                <c:pt idx="1742">
                  <c:v>439.81539449778847</c:v>
                </c:pt>
                <c:pt idx="1743">
                  <c:v>441.35474837853076</c:v>
                </c:pt>
                <c:pt idx="1744">
                  <c:v>442.89948999785565</c:v>
                </c:pt>
                <c:pt idx="1745">
                  <c:v>444.44963821284819</c:v>
                </c:pt>
                <c:pt idx="1746">
                  <c:v>446.00521194659319</c:v>
                </c:pt>
                <c:pt idx="1747">
                  <c:v>447.56623018840628</c:v>
                </c:pt>
                <c:pt idx="1748">
                  <c:v>449.13271199406574</c:v>
                </c:pt>
                <c:pt idx="1749">
                  <c:v>450.704676486045</c:v>
                </c:pt>
                <c:pt idx="1750">
                  <c:v>452.28214285374617</c:v>
                </c:pt>
                <c:pt idx="1751">
                  <c:v>453.86513035373429</c:v>
                </c:pt>
                <c:pt idx="1752">
                  <c:v>455.45365830997241</c:v>
                </c:pt>
                <c:pt idx="1753">
                  <c:v>457.04774611405736</c:v>
                </c:pt>
                <c:pt idx="1754">
                  <c:v>458.6474132254566</c:v>
                </c:pt>
                <c:pt idx="1755">
                  <c:v>460.25267917174574</c:v>
                </c:pt>
                <c:pt idx="1756">
                  <c:v>461.86356354884686</c:v>
                </c:pt>
                <c:pt idx="1757">
                  <c:v>463.48008602126782</c:v>
                </c:pt>
                <c:pt idx="1758">
                  <c:v>465.1022663223423</c:v>
                </c:pt>
                <c:pt idx="1759">
                  <c:v>466.73012425447052</c:v>
                </c:pt>
                <c:pt idx="1760">
                  <c:v>468.36367968936122</c:v>
                </c:pt>
                <c:pt idx="1761">
                  <c:v>470.002952568274</c:v>
                </c:pt>
                <c:pt idx="1762">
                  <c:v>471.64796290226298</c:v>
                </c:pt>
                <c:pt idx="1763">
                  <c:v>473.29873077242092</c:v>
                </c:pt>
                <c:pt idx="1764">
                  <c:v>474.95527633012443</c:v>
                </c:pt>
                <c:pt idx="1765">
                  <c:v>476.61761979727987</c:v>
                </c:pt>
                <c:pt idx="1766">
                  <c:v>478.28578146657037</c:v>
                </c:pt>
                <c:pt idx="1767">
                  <c:v>479.95978170170338</c:v>
                </c:pt>
                <c:pt idx="1768">
                  <c:v>481.63964093765935</c:v>
                </c:pt>
                <c:pt idx="1769">
                  <c:v>483.32537968094118</c:v>
                </c:pt>
                <c:pt idx="1770">
                  <c:v>485.01701850982448</c:v>
                </c:pt>
                <c:pt idx="1771">
                  <c:v>486.71457807460888</c:v>
                </c:pt>
                <c:pt idx="1772">
                  <c:v>488.41807909787002</c:v>
                </c:pt>
                <c:pt idx="1773">
                  <c:v>490.12754237471262</c:v>
                </c:pt>
                <c:pt idx="1774">
                  <c:v>491.84298877302416</c:v>
                </c:pt>
                <c:pt idx="1775">
                  <c:v>493.56443923372979</c:v>
                </c:pt>
                <c:pt idx="1776">
                  <c:v>495.29191477104786</c:v>
                </c:pt>
                <c:pt idx="1777">
                  <c:v>497.02543647274655</c:v>
                </c:pt>
                <c:pt idx="1778">
                  <c:v>498.76502550040118</c:v>
                </c:pt>
                <c:pt idx="1779">
                  <c:v>500.51070308965262</c:v>
                </c:pt>
                <c:pt idx="1780">
                  <c:v>502.26249055046645</c:v>
                </c:pt>
                <c:pt idx="1781">
                  <c:v>504.02040926739312</c:v>
                </c:pt>
                <c:pt idx="1782">
                  <c:v>505.78448069982903</c:v>
                </c:pt>
                <c:pt idx="1783">
                  <c:v>507.55472638227849</c:v>
                </c:pt>
                <c:pt idx="1784">
                  <c:v>509.33116792461647</c:v>
                </c:pt>
                <c:pt idx="1785">
                  <c:v>511.11382701235266</c:v>
                </c:pt>
                <c:pt idx="1786">
                  <c:v>512.90272540689591</c:v>
                </c:pt>
                <c:pt idx="1787">
                  <c:v>514.69788494582008</c:v>
                </c:pt>
                <c:pt idx="1788">
                  <c:v>516.49932754313045</c:v>
                </c:pt>
                <c:pt idx="1789">
                  <c:v>518.30707518953147</c:v>
                </c:pt>
                <c:pt idx="1790">
                  <c:v>520.12114995269485</c:v>
                </c:pt>
                <c:pt idx="1791">
                  <c:v>521.94157397752929</c:v>
                </c:pt>
                <c:pt idx="1792">
                  <c:v>523.76836948645064</c:v>
                </c:pt>
                <c:pt idx="1793">
                  <c:v>525.60155877965326</c:v>
                </c:pt>
                <c:pt idx="1794">
                  <c:v>527.44116423538208</c:v>
                </c:pt>
                <c:pt idx="1795">
                  <c:v>529.28720831020598</c:v>
                </c:pt>
                <c:pt idx="1796">
                  <c:v>531.13971353929173</c:v>
                </c:pt>
                <c:pt idx="1797">
                  <c:v>532.99870253667927</c:v>
                </c:pt>
                <c:pt idx="1798">
                  <c:v>534.86419799555767</c:v>
                </c:pt>
                <c:pt idx="1799">
                  <c:v>536.73622268854217</c:v>
                </c:pt>
                <c:pt idx="1800">
                  <c:v>538.61479946795214</c:v>
                </c:pt>
                <c:pt idx="1801">
                  <c:v>540.49995126608997</c:v>
                </c:pt>
                <c:pt idx="1802">
                  <c:v>542.39170109552128</c:v>
                </c:pt>
                <c:pt idx="1803">
                  <c:v>544.29007204935567</c:v>
                </c:pt>
                <c:pt idx="1804">
                  <c:v>546.19508730152847</c:v>
                </c:pt>
                <c:pt idx="1805">
                  <c:v>548.10677010708389</c:v>
                </c:pt>
                <c:pt idx="1806">
                  <c:v>550.02514380245873</c:v>
                </c:pt>
                <c:pt idx="1807">
                  <c:v>551.95023180576732</c:v>
                </c:pt>
                <c:pt idx="1808">
                  <c:v>553.88205761708753</c:v>
                </c:pt>
                <c:pt idx="1809">
                  <c:v>555.82064481874738</c:v>
                </c:pt>
                <c:pt idx="1810">
                  <c:v>557.76601707561304</c:v>
                </c:pt>
                <c:pt idx="1811">
                  <c:v>559.71819813537775</c:v>
                </c:pt>
                <c:pt idx="1812">
                  <c:v>561.67721182885157</c:v>
                </c:pt>
                <c:pt idx="1813">
                  <c:v>563.6430820702526</c:v>
                </c:pt>
                <c:pt idx="1814">
                  <c:v>565.6158328574985</c:v>
                </c:pt>
                <c:pt idx="1815">
                  <c:v>567.59548827249978</c:v>
                </c:pt>
                <c:pt idx="1816">
                  <c:v>569.58207248145357</c:v>
                </c:pt>
                <c:pt idx="1817">
                  <c:v>571.57560973513864</c:v>
                </c:pt>
                <c:pt idx="1818">
                  <c:v>573.5761243692117</c:v>
                </c:pt>
                <c:pt idx="1819">
                  <c:v>575.58364080450394</c:v>
                </c:pt>
                <c:pt idx="1820">
                  <c:v>577.59818354731976</c:v>
                </c:pt>
                <c:pt idx="1821">
                  <c:v>579.61977718973537</c:v>
                </c:pt>
                <c:pt idx="1822">
                  <c:v>581.64844640989952</c:v>
                </c:pt>
                <c:pt idx="1823">
                  <c:v>583.68421597233419</c:v>
                </c:pt>
                <c:pt idx="1824">
                  <c:v>585.72711072823734</c:v>
                </c:pt>
                <c:pt idx="1825">
                  <c:v>587.77715561578623</c:v>
                </c:pt>
                <c:pt idx="1826">
                  <c:v>589.83437566044154</c:v>
                </c:pt>
                <c:pt idx="1827">
                  <c:v>591.89879597525317</c:v>
                </c:pt>
                <c:pt idx="1828">
                  <c:v>593.97044176116663</c:v>
                </c:pt>
                <c:pt idx="1829">
                  <c:v>596.0493383073308</c:v>
                </c:pt>
                <c:pt idx="1830">
                  <c:v>598.13551099140648</c:v>
                </c:pt>
                <c:pt idx="1831">
                  <c:v>600.22898527987638</c:v>
                </c:pt>
                <c:pt idx="1832">
                  <c:v>602.329786728356</c:v>
                </c:pt>
                <c:pt idx="1833">
                  <c:v>604.43794098190529</c:v>
                </c:pt>
                <c:pt idx="1834">
                  <c:v>606.55347377534201</c:v>
                </c:pt>
                <c:pt idx="1835">
                  <c:v>608.67641093355576</c:v>
                </c:pt>
                <c:pt idx="1836">
                  <c:v>610.80677837182327</c:v>
                </c:pt>
                <c:pt idx="1837">
                  <c:v>612.94460209612464</c:v>
                </c:pt>
                <c:pt idx="1838">
                  <c:v>615.08990820346116</c:v>
                </c:pt>
                <c:pt idx="1839">
                  <c:v>617.24272288217333</c:v>
                </c:pt>
                <c:pt idx="1840">
                  <c:v>619.40307241226094</c:v>
                </c:pt>
                <c:pt idx="1841">
                  <c:v>621.57098316570386</c:v>
                </c:pt>
                <c:pt idx="1842">
                  <c:v>623.74648160678385</c:v>
                </c:pt>
                <c:pt idx="1843">
                  <c:v>625.92959429240761</c:v>
                </c:pt>
                <c:pt idx="1844">
                  <c:v>628.12034787243113</c:v>
                </c:pt>
                <c:pt idx="1845">
                  <c:v>630.3187690899847</c:v>
                </c:pt>
                <c:pt idx="1846">
                  <c:v>632.52488478179964</c:v>
                </c:pt>
                <c:pt idx="1847">
                  <c:v>634.73872187853601</c:v>
                </c:pt>
                <c:pt idx="1848">
                  <c:v>636.96030740511094</c:v>
                </c:pt>
                <c:pt idx="1849">
                  <c:v>639.18966848102889</c:v>
                </c:pt>
                <c:pt idx="1850">
                  <c:v>641.42683232071249</c:v>
                </c:pt>
                <c:pt idx="1851">
                  <c:v>643.67182623383508</c:v>
                </c:pt>
                <c:pt idx="1852">
                  <c:v>645.92467762565354</c:v>
                </c:pt>
                <c:pt idx="1853">
                  <c:v>648.1854139973434</c:v>
                </c:pt>
                <c:pt idx="1854">
                  <c:v>650.45406294633415</c:v>
                </c:pt>
                <c:pt idx="1855">
                  <c:v>652.73065216664634</c:v>
                </c:pt>
                <c:pt idx="1856">
                  <c:v>655.01520944922959</c:v>
                </c:pt>
                <c:pt idx="1857">
                  <c:v>657.30776268230193</c:v>
                </c:pt>
                <c:pt idx="1858">
                  <c:v>659.60833985169006</c:v>
                </c:pt>
                <c:pt idx="1859">
                  <c:v>661.916969041171</c:v>
                </c:pt>
                <c:pt idx="1860">
                  <c:v>664.23367843281517</c:v>
                </c:pt>
                <c:pt idx="1861">
                  <c:v>666.55849630733007</c:v>
                </c:pt>
                <c:pt idx="1862">
                  <c:v>668.89145104440581</c:v>
                </c:pt>
                <c:pt idx="1863">
                  <c:v>671.23257112306123</c:v>
                </c:pt>
                <c:pt idx="1864">
                  <c:v>673.58188512199195</c:v>
                </c:pt>
                <c:pt idx="1865">
                  <c:v>675.93942171991898</c:v>
                </c:pt>
                <c:pt idx="1866">
                  <c:v>678.30520969593874</c:v>
                </c:pt>
                <c:pt idx="1867">
                  <c:v>680.67927792987462</c:v>
                </c:pt>
                <c:pt idx="1868">
                  <c:v>683.06165540262919</c:v>
                </c:pt>
                <c:pt idx="1869">
                  <c:v>685.45237119653848</c:v>
                </c:pt>
                <c:pt idx="1870">
                  <c:v>687.85145449572644</c:v>
                </c:pt>
                <c:pt idx="1871">
                  <c:v>690.25893458646158</c:v>
                </c:pt>
                <c:pt idx="1872">
                  <c:v>692.67484085751425</c:v>
                </c:pt>
                <c:pt idx="1873">
                  <c:v>695.09920280051563</c:v>
                </c:pt>
                <c:pt idx="1874">
                  <c:v>697.53205001031745</c:v>
                </c:pt>
                <c:pt idx="1875">
                  <c:v>699.9734121853536</c:v>
                </c:pt>
                <c:pt idx="1876">
                  <c:v>702.42331912800239</c:v>
                </c:pt>
                <c:pt idx="1877">
                  <c:v>704.8818007449504</c:v>
                </c:pt>
                <c:pt idx="1878">
                  <c:v>707.34888704755781</c:v>
                </c:pt>
                <c:pt idx="1879">
                  <c:v>709.8246081522243</c:v>
                </c:pt>
                <c:pt idx="1880">
                  <c:v>712.30899428075713</c:v>
                </c:pt>
                <c:pt idx="1881">
                  <c:v>714.80207576073985</c:v>
                </c:pt>
                <c:pt idx="1882">
                  <c:v>717.30388302590245</c:v>
                </c:pt>
                <c:pt idx="1883">
                  <c:v>719.81444661649311</c:v>
                </c:pt>
                <c:pt idx="1884">
                  <c:v>722.3337971796509</c:v>
                </c:pt>
                <c:pt idx="1885">
                  <c:v>724.86196546977976</c:v>
                </c:pt>
                <c:pt idx="1886">
                  <c:v>727.39898234892405</c:v>
                </c:pt>
                <c:pt idx="1887">
                  <c:v>729.94487878714529</c:v>
                </c:pt>
                <c:pt idx="1888">
                  <c:v>732.49968586290038</c:v>
                </c:pt>
                <c:pt idx="1889">
                  <c:v>735.06343476342056</c:v>
                </c:pt>
                <c:pt idx="1890">
                  <c:v>737.63615678509257</c:v>
                </c:pt>
                <c:pt idx="1891">
                  <c:v>740.2178833338404</c:v>
                </c:pt>
                <c:pt idx="1892">
                  <c:v>742.80864592550893</c:v>
                </c:pt>
                <c:pt idx="1893">
                  <c:v>745.40847618624821</c:v>
                </c:pt>
                <c:pt idx="1894">
                  <c:v>748.01740585290008</c:v>
                </c:pt>
                <c:pt idx="1895">
                  <c:v>750.63546677338525</c:v>
                </c:pt>
                <c:pt idx="1896">
                  <c:v>753.26269090709218</c:v>
                </c:pt>
                <c:pt idx="1897">
                  <c:v>755.89911032526709</c:v>
                </c:pt>
                <c:pt idx="1898">
                  <c:v>758.54475721140557</c:v>
                </c:pt>
                <c:pt idx="1899">
                  <c:v>761.19966386164549</c:v>
                </c:pt>
                <c:pt idx="1900">
                  <c:v>763.86386268516128</c:v>
                </c:pt>
                <c:pt idx="1901">
                  <c:v>766.53738620455943</c:v>
                </c:pt>
                <c:pt idx="1902">
                  <c:v>769.22026705627547</c:v>
                </c:pt>
                <c:pt idx="1903">
                  <c:v>771.91253799097251</c:v>
                </c:pt>
                <c:pt idx="1904">
                  <c:v>774.61423187394098</c:v>
                </c:pt>
                <c:pt idx="1905">
                  <c:v>777.32538168549979</c:v>
                </c:pt>
                <c:pt idx="1906">
                  <c:v>780.0460205213991</c:v>
                </c:pt>
                <c:pt idx="1907">
                  <c:v>782.77618159322401</c:v>
                </c:pt>
                <c:pt idx="1908">
                  <c:v>785.51589822880032</c:v>
                </c:pt>
                <c:pt idx="1909">
                  <c:v>788.26520387260121</c:v>
                </c:pt>
                <c:pt idx="1910">
                  <c:v>791.0241320861553</c:v>
                </c:pt>
                <c:pt idx="1911">
                  <c:v>793.79271654845695</c:v>
                </c:pt>
                <c:pt idx="1912">
                  <c:v>796.57099105637656</c:v>
                </c:pt>
                <c:pt idx="1913">
                  <c:v>799.35898952507387</c:v>
                </c:pt>
                <c:pt idx="1914">
                  <c:v>802.15674598841167</c:v>
                </c:pt>
                <c:pt idx="1915">
                  <c:v>804.96429459937121</c:v>
                </c:pt>
                <c:pt idx="1916">
                  <c:v>807.78166963046908</c:v>
                </c:pt>
                <c:pt idx="1917">
                  <c:v>810.6089054741758</c:v>
                </c:pt>
                <c:pt idx="1918">
                  <c:v>813.44603664333545</c:v>
                </c:pt>
                <c:pt idx="1919">
                  <c:v>816.29309777158721</c:v>
                </c:pt>
                <c:pt idx="1920">
                  <c:v>819.15012361378785</c:v>
                </c:pt>
                <c:pt idx="1921">
                  <c:v>822.0171490464362</c:v>
                </c:pt>
                <c:pt idx="1922">
                  <c:v>824.8942090680988</c:v>
                </c:pt>
                <c:pt idx="1923">
                  <c:v>827.78133879983716</c:v>
                </c:pt>
                <c:pt idx="1924">
                  <c:v>830.67857348563666</c:v>
                </c:pt>
                <c:pt idx="1925">
                  <c:v>833.58594849283645</c:v>
                </c:pt>
                <c:pt idx="1926">
                  <c:v>836.50349931256142</c:v>
                </c:pt>
                <c:pt idx="1927">
                  <c:v>839.43126156015546</c:v>
                </c:pt>
                <c:pt idx="1928">
                  <c:v>842.36927097561602</c:v>
                </c:pt>
                <c:pt idx="1929">
                  <c:v>845.31756342403071</c:v>
                </c:pt>
                <c:pt idx="1930">
                  <c:v>848.27617489601482</c:v>
                </c:pt>
                <c:pt idx="1931">
                  <c:v>851.24514150815094</c:v>
                </c:pt>
                <c:pt idx="1932">
                  <c:v>854.22449950342957</c:v>
                </c:pt>
                <c:pt idx="1933">
                  <c:v>857.21428525169165</c:v>
                </c:pt>
                <c:pt idx="1934">
                  <c:v>860.21453525007257</c:v>
                </c:pt>
                <c:pt idx="1935">
                  <c:v>863.22528612344786</c:v>
                </c:pt>
                <c:pt idx="1936">
                  <c:v>866.24657462487994</c:v>
                </c:pt>
                <c:pt idx="1937">
                  <c:v>869.27843763606711</c:v>
                </c:pt>
                <c:pt idx="1938">
                  <c:v>872.32091216779338</c:v>
                </c:pt>
                <c:pt idx="1939">
                  <c:v>875.37403536038073</c:v>
                </c:pt>
                <c:pt idx="1940">
                  <c:v>878.43784448414215</c:v>
                </c:pt>
                <c:pt idx="1941">
                  <c:v>881.51237693983671</c:v>
                </c:pt>
                <c:pt idx="1942">
                  <c:v>884.59767025912618</c:v>
                </c:pt>
                <c:pt idx="1943">
                  <c:v>887.69376210503322</c:v>
                </c:pt>
                <c:pt idx="1944">
                  <c:v>890.80069027240086</c:v>
                </c:pt>
                <c:pt idx="1945">
                  <c:v>893.91849268835426</c:v>
                </c:pt>
                <c:pt idx="1946">
                  <c:v>897.04720741276356</c:v>
                </c:pt>
                <c:pt idx="1947">
                  <c:v>900.18687263870822</c:v>
                </c:pt>
                <c:pt idx="1948">
                  <c:v>903.33752669294381</c:v>
                </c:pt>
                <c:pt idx="1949">
                  <c:v>906.49920803636917</c:v>
                </c:pt>
                <c:pt idx="1950">
                  <c:v>909.67195526449655</c:v>
                </c:pt>
                <c:pt idx="1951">
                  <c:v>912.85580710792237</c:v>
                </c:pt>
                <c:pt idx="1952">
                  <c:v>916.0508024328002</c:v>
                </c:pt>
                <c:pt idx="1953">
                  <c:v>919.25698024131509</c:v>
                </c:pt>
                <c:pt idx="1954">
                  <c:v>922.47437967215978</c:v>
                </c:pt>
                <c:pt idx="1955">
                  <c:v>925.70304000101237</c:v>
                </c:pt>
                <c:pt idx="1956">
                  <c:v>928.94300064101594</c:v>
                </c:pt>
                <c:pt idx="1957">
                  <c:v>932.19430114325951</c:v>
                </c:pt>
                <c:pt idx="1958">
                  <c:v>935.45698119726092</c:v>
                </c:pt>
                <c:pt idx="1959">
                  <c:v>938.73108063145139</c:v>
                </c:pt>
                <c:pt idx="1960">
                  <c:v>942.01663941366155</c:v>
                </c:pt>
                <c:pt idx="1961">
                  <c:v>945.31369765160946</c:v>
                </c:pt>
                <c:pt idx="1962">
                  <c:v>948.62229559339016</c:v>
                </c:pt>
                <c:pt idx="1963">
                  <c:v>951.94247362796705</c:v>
                </c:pt>
                <c:pt idx="1964">
                  <c:v>955.27427228566501</c:v>
                </c:pt>
                <c:pt idx="1965">
                  <c:v>958.61773223866487</c:v>
                </c:pt>
                <c:pt idx="1966">
                  <c:v>961.97289430150022</c:v>
                </c:pt>
                <c:pt idx="1967">
                  <c:v>965.33979943155555</c:v>
                </c:pt>
                <c:pt idx="1968">
                  <c:v>968.71848872956605</c:v>
                </c:pt>
                <c:pt idx="1969">
                  <c:v>972.10900344011964</c:v>
                </c:pt>
                <c:pt idx="1970">
                  <c:v>975.51138495216014</c:v>
                </c:pt>
                <c:pt idx="1971">
                  <c:v>978.92567479949275</c:v>
                </c:pt>
                <c:pt idx="1972">
                  <c:v>982.35191466129106</c:v>
                </c:pt>
                <c:pt idx="1973">
                  <c:v>985.79014636260558</c:v>
                </c:pt>
                <c:pt idx="1974">
                  <c:v>989.24041187487478</c:v>
                </c:pt>
                <c:pt idx="1975">
                  <c:v>992.70275331643688</c:v>
                </c:pt>
                <c:pt idx="1976">
                  <c:v>996.17721295304443</c:v>
                </c:pt>
                <c:pt idx="1977">
                  <c:v>999.66383319838019</c:v>
                </c:pt>
                <c:pt idx="1978">
                  <c:v>1003.1626566145745</c:v>
                </c:pt>
                <c:pt idx="1979">
                  <c:v>1006.6737259127256</c:v>
                </c:pt>
                <c:pt idx="1980">
                  <c:v>1010.1970839534201</c:v>
                </c:pt>
                <c:pt idx="1981">
                  <c:v>1013.7327737472572</c:v>
                </c:pt>
                <c:pt idx="1982">
                  <c:v>1017.2808384553726</c:v>
                </c:pt>
                <c:pt idx="1983">
                  <c:v>1020.8413213899665</c:v>
                </c:pt>
                <c:pt idx="1984">
                  <c:v>1024.4142660148316</c:v>
                </c:pt>
                <c:pt idx="1985">
                  <c:v>1027.9997159458835</c:v>
                </c:pt>
                <c:pt idx="1986">
                  <c:v>1031.5977149516941</c:v>
                </c:pt>
                <c:pt idx="1987">
                  <c:v>1035.2083069540251</c:v>
                </c:pt>
                <c:pt idx="1988">
                  <c:v>1038.8315360283643</c:v>
                </c:pt>
                <c:pt idx="1989">
                  <c:v>1042.4674464044638</c:v>
                </c:pt>
                <c:pt idx="1990">
                  <c:v>1046.1160824668796</c:v>
                </c:pt>
                <c:pt idx="1991">
                  <c:v>1049.7774887555138</c:v>
                </c:pt>
                <c:pt idx="1992">
                  <c:v>1053.4517099661582</c:v>
                </c:pt>
                <c:pt idx="1993">
                  <c:v>1057.1387909510397</c:v>
                </c:pt>
                <c:pt idx="1994">
                  <c:v>1060.8387767193683</c:v>
                </c:pt>
                <c:pt idx="1995">
                  <c:v>1064.5517124378862</c:v>
                </c:pt>
                <c:pt idx="1996">
                  <c:v>1068.2776434314189</c:v>
                </c:pt>
                <c:pt idx="1997">
                  <c:v>1072.0166151834289</c:v>
                </c:pt>
                <c:pt idx="1998">
                  <c:v>1075.7686733365711</c:v>
                </c:pt>
                <c:pt idx="1999">
                  <c:v>1079.533863693249</c:v>
                </c:pt>
                <c:pt idx="2000">
                  <c:v>1083.3122322161755</c:v>
                </c:pt>
                <c:pt idx="2001">
                  <c:v>1087.1038250289323</c:v>
                </c:pt>
                <c:pt idx="2002">
                  <c:v>1090.9086884165336</c:v>
                </c:pt>
                <c:pt idx="2003">
                  <c:v>1094.7268688259915</c:v>
                </c:pt>
                <c:pt idx="2004">
                  <c:v>1098.5584128668825</c:v>
                </c:pt>
                <c:pt idx="2005">
                  <c:v>1102.4033673119166</c:v>
                </c:pt>
                <c:pt idx="2006">
                  <c:v>1106.2617790975082</c:v>
                </c:pt>
                <c:pt idx="2007">
                  <c:v>1110.1336953243497</c:v>
                </c:pt>
                <c:pt idx="2008">
                  <c:v>1114.0191632579849</c:v>
                </c:pt>
                <c:pt idx="2009">
                  <c:v>1117.9182303293881</c:v>
                </c:pt>
                <c:pt idx="2010">
                  <c:v>1121.8309441355409</c:v>
                </c:pt>
                <c:pt idx="2011">
                  <c:v>1125.7573524400154</c:v>
                </c:pt>
                <c:pt idx="2012">
                  <c:v>1129.6975031735556</c:v>
                </c:pt>
                <c:pt idx="2013">
                  <c:v>1133.6514444346631</c:v>
                </c:pt>
                <c:pt idx="2014">
                  <c:v>1137.6192244901845</c:v>
                </c:pt>
                <c:pt idx="2015">
                  <c:v>1141.6008917759002</c:v>
                </c:pt>
                <c:pt idx="2016">
                  <c:v>1145.5964948971159</c:v>
                </c:pt>
                <c:pt idx="2017">
                  <c:v>1149.606082629256</c:v>
                </c:pt>
                <c:pt idx="2018">
                  <c:v>1153.6297039184585</c:v>
                </c:pt>
                <c:pt idx="2019">
                  <c:v>1157.6674078821732</c:v>
                </c:pt>
                <c:pt idx="2020">
                  <c:v>1161.7192438097609</c:v>
                </c:pt>
                <c:pt idx="2021">
                  <c:v>1165.7852611630951</c:v>
                </c:pt>
                <c:pt idx="2022">
                  <c:v>1169.865509577166</c:v>
                </c:pt>
                <c:pt idx="2023">
                  <c:v>1173.9600388606862</c:v>
                </c:pt>
                <c:pt idx="2024">
                  <c:v>1178.0688989966986</c:v>
                </c:pt>
                <c:pt idx="2025">
                  <c:v>1182.1921401431871</c:v>
                </c:pt>
                <c:pt idx="2026">
                  <c:v>1186.3298126336883</c:v>
                </c:pt>
                <c:pt idx="2027">
                  <c:v>1190.4819669779063</c:v>
                </c:pt>
                <c:pt idx="2028">
                  <c:v>1194.648653862329</c:v>
                </c:pt>
                <c:pt idx="2029">
                  <c:v>1198.8299241508471</c:v>
                </c:pt>
                <c:pt idx="2030">
                  <c:v>1203.0258288853752</c:v>
                </c:pt>
                <c:pt idx="2031">
                  <c:v>1207.2364192864741</c:v>
                </c:pt>
                <c:pt idx="2032">
                  <c:v>1211.4617467539767</c:v>
                </c:pt>
                <c:pt idx="2033">
                  <c:v>1215.7018628676158</c:v>
                </c:pt>
                <c:pt idx="2034">
                  <c:v>1219.9568193876526</c:v>
                </c:pt>
                <c:pt idx="2035">
                  <c:v>1224.2266682555094</c:v>
                </c:pt>
                <c:pt idx="2036">
                  <c:v>1228.5114615944037</c:v>
                </c:pt>
                <c:pt idx="2037">
                  <c:v>1232.8112517099842</c:v>
                </c:pt>
                <c:pt idx="2038">
                  <c:v>1237.1260910909691</c:v>
                </c:pt>
                <c:pt idx="2039">
                  <c:v>1241.4560324097877</c:v>
                </c:pt>
                <c:pt idx="2040">
                  <c:v>1245.8011285232219</c:v>
                </c:pt>
                <c:pt idx="2041">
                  <c:v>1250.1614324730533</c:v>
                </c:pt>
                <c:pt idx="2042">
                  <c:v>1254.536997486709</c:v>
                </c:pt>
                <c:pt idx="2043">
                  <c:v>1258.9278769779125</c:v>
                </c:pt>
                <c:pt idx="2044">
                  <c:v>1263.3341245473353</c:v>
                </c:pt>
                <c:pt idx="2045">
                  <c:v>1267.7557939832509</c:v>
                </c:pt>
                <c:pt idx="2046">
                  <c:v>1272.1929392621923</c:v>
                </c:pt>
                <c:pt idx="2047">
                  <c:v>1276.6456145496102</c:v>
                </c:pt>
                <c:pt idx="2048">
                  <c:v>1281.1138742005339</c:v>
                </c:pt>
                <c:pt idx="2049">
                  <c:v>1285.5977727602358</c:v>
                </c:pt>
                <c:pt idx="2050">
                  <c:v>1290.0973649648968</c:v>
                </c:pt>
                <c:pt idx="2051">
                  <c:v>1294.6127057422739</c:v>
                </c:pt>
                <c:pt idx="2052">
                  <c:v>1299.1438502123719</c:v>
                </c:pt>
                <c:pt idx="2053">
                  <c:v>1303.6908536881153</c:v>
                </c:pt>
                <c:pt idx="2054">
                  <c:v>1308.2537716760239</c:v>
                </c:pt>
                <c:pt idx="2055">
                  <c:v>1312.8326598768901</c:v>
                </c:pt>
                <c:pt idx="2056">
                  <c:v>1317.4275741864594</c:v>
                </c:pt>
                <c:pt idx="2057">
                  <c:v>1322.0385706961122</c:v>
                </c:pt>
                <c:pt idx="2058">
                  <c:v>1326.6657056935487</c:v>
                </c:pt>
                <c:pt idx="2059">
                  <c:v>1331.3090356634762</c:v>
                </c:pt>
                <c:pt idx="2060">
                  <c:v>1335.9686172882984</c:v>
                </c:pt>
                <c:pt idx="2061">
                  <c:v>1340.6445074488076</c:v>
                </c:pt>
                <c:pt idx="2062">
                  <c:v>1345.3367632248785</c:v>
                </c:pt>
                <c:pt idx="2063">
                  <c:v>1350.0454418961656</c:v>
                </c:pt>
                <c:pt idx="2064">
                  <c:v>1354.7706009428023</c:v>
                </c:pt>
                <c:pt idx="2065">
                  <c:v>1359.5122980461022</c:v>
                </c:pt>
                <c:pt idx="2066">
                  <c:v>1364.2705910892637</c:v>
                </c:pt>
                <c:pt idx="2067">
                  <c:v>1369.0455381580762</c:v>
                </c:pt>
                <c:pt idx="2068">
                  <c:v>1373.8371975416296</c:v>
                </c:pt>
                <c:pt idx="2069">
                  <c:v>1378.6456277330253</c:v>
                </c:pt>
                <c:pt idx="2070">
                  <c:v>1383.4708874300909</c:v>
                </c:pt>
                <c:pt idx="2071">
                  <c:v>1388.3130355360963</c:v>
                </c:pt>
                <c:pt idx="2072">
                  <c:v>1393.1721311604726</c:v>
                </c:pt>
                <c:pt idx="2073">
                  <c:v>1398.0482336195344</c:v>
                </c:pt>
                <c:pt idx="2074">
                  <c:v>1402.9414024372029</c:v>
                </c:pt>
                <c:pt idx="2075">
                  <c:v>1407.8516973457331</c:v>
                </c:pt>
                <c:pt idx="2076">
                  <c:v>1412.7791782864433</c:v>
                </c:pt>
                <c:pt idx="2077">
                  <c:v>1417.7239054104459</c:v>
                </c:pt>
                <c:pt idx="2078">
                  <c:v>1422.6859390793825</c:v>
                </c:pt>
                <c:pt idx="2079">
                  <c:v>1427.6653398661604</c:v>
                </c:pt>
                <c:pt idx="2080">
                  <c:v>1432.662168555692</c:v>
                </c:pt>
                <c:pt idx="2081">
                  <c:v>1437.676486145637</c:v>
                </c:pt>
                <c:pt idx="2082">
                  <c:v>1442.7083538471468</c:v>
                </c:pt>
                <c:pt idx="2083">
                  <c:v>1447.757833085612</c:v>
                </c:pt>
                <c:pt idx="2084">
                  <c:v>1452.8249855014117</c:v>
                </c:pt>
                <c:pt idx="2085">
                  <c:v>1457.9098729506668</c:v>
                </c:pt>
                <c:pt idx="2086">
                  <c:v>1463.0125575059942</c:v>
                </c:pt>
                <c:pt idx="2087">
                  <c:v>1468.1331014572652</c:v>
                </c:pt>
                <c:pt idx="2088">
                  <c:v>1473.2715673123657</c:v>
                </c:pt>
                <c:pt idx="2089">
                  <c:v>1478.428017797959</c:v>
                </c:pt>
                <c:pt idx="2090">
                  <c:v>1483.602515860252</c:v>
                </c:pt>
                <c:pt idx="2091">
                  <c:v>1488.7951246657628</c:v>
                </c:pt>
                <c:pt idx="2092">
                  <c:v>1494.0059076020932</c:v>
                </c:pt>
                <c:pt idx="2093">
                  <c:v>1499.2349282787006</c:v>
                </c:pt>
                <c:pt idx="2094">
                  <c:v>1504.4822505276761</c:v>
                </c:pt>
                <c:pt idx="2095">
                  <c:v>1509.747938404523</c:v>
                </c:pt>
                <c:pt idx="2096">
                  <c:v>1515.0320561889389</c:v>
                </c:pt>
                <c:pt idx="2097">
                  <c:v>1520.3346683856003</c:v>
                </c:pt>
                <c:pt idx="2098">
                  <c:v>1525.6558397249501</c:v>
                </c:pt>
                <c:pt idx="2099">
                  <c:v>1530.9956351639876</c:v>
                </c:pt>
                <c:pt idx="2100">
                  <c:v>1536.3541198870616</c:v>
                </c:pt>
                <c:pt idx="2101">
                  <c:v>1541.7313593066665</c:v>
                </c:pt>
                <c:pt idx="2102">
                  <c:v>1547.1274190642398</c:v>
                </c:pt>
                <c:pt idx="2103">
                  <c:v>1552.5423650309647</c:v>
                </c:pt>
                <c:pt idx="2104">
                  <c:v>1557.9762633085732</c:v>
                </c:pt>
                <c:pt idx="2105">
                  <c:v>1563.4291802301532</c:v>
                </c:pt>
                <c:pt idx="2106">
                  <c:v>1568.9011823609587</c:v>
                </c:pt>
                <c:pt idx="2107">
                  <c:v>1574.3923364992222</c:v>
                </c:pt>
                <c:pt idx="2108">
                  <c:v>1579.9027096769696</c:v>
                </c:pt>
                <c:pt idx="2109">
                  <c:v>1585.432369160839</c:v>
                </c:pt>
                <c:pt idx="2110">
                  <c:v>1590.9813824529022</c:v>
                </c:pt>
                <c:pt idx="2111">
                  <c:v>1596.5498172914874</c:v>
                </c:pt>
                <c:pt idx="2112">
                  <c:v>1602.1377416520077</c:v>
                </c:pt>
                <c:pt idx="2113">
                  <c:v>1607.7452237477899</c:v>
                </c:pt>
                <c:pt idx="2114">
                  <c:v>1613.3723320309073</c:v>
                </c:pt>
                <c:pt idx="2115">
                  <c:v>1619.0191351930155</c:v>
                </c:pt>
                <c:pt idx="2116">
                  <c:v>1624.685702166191</c:v>
                </c:pt>
                <c:pt idx="2117">
                  <c:v>1630.3721021237727</c:v>
                </c:pt>
                <c:pt idx="2118">
                  <c:v>1636.078404481206</c:v>
                </c:pt>
                <c:pt idx="2119">
                  <c:v>1641.8046788968904</c:v>
                </c:pt>
                <c:pt idx="2120">
                  <c:v>1647.5509952730297</c:v>
                </c:pt>
                <c:pt idx="2121">
                  <c:v>1653.3174237564854</c:v>
                </c:pt>
                <c:pt idx="2122">
                  <c:v>1659.1040347396331</c:v>
                </c:pt>
                <c:pt idx="2123">
                  <c:v>1664.910898861222</c:v>
                </c:pt>
                <c:pt idx="2124">
                  <c:v>1670.7380870072363</c:v>
                </c:pt>
                <c:pt idx="2125">
                  <c:v>1676.5856703117618</c:v>
                </c:pt>
                <c:pt idx="2126">
                  <c:v>1682.453720157853</c:v>
                </c:pt>
                <c:pt idx="2127">
                  <c:v>1688.3423081784056</c:v>
                </c:pt>
                <c:pt idx="2128">
                  <c:v>1694.2515062570301</c:v>
                </c:pt>
                <c:pt idx="2129">
                  <c:v>1700.1813865289298</c:v>
                </c:pt>
                <c:pt idx="2130">
                  <c:v>1706.1320213817812</c:v>
                </c:pt>
                <c:pt idx="2131">
                  <c:v>1712.1034834566176</c:v>
                </c:pt>
                <c:pt idx="2132">
                  <c:v>1718.0958456487158</c:v>
                </c:pt>
                <c:pt idx="2133">
                  <c:v>1724.1091811084864</c:v>
                </c:pt>
                <c:pt idx="2134">
                  <c:v>1730.1435632423661</c:v>
                </c:pt>
                <c:pt idx="2135">
                  <c:v>1736.1990657137144</c:v>
                </c:pt>
                <c:pt idx="2136">
                  <c:v>1742.2757624437124</c:v>
                </c:pt>
                <c:pt idx="2137">
                  <c:v>1748.3737276122656</c:v>
                </c:pt>
                <c:pt idx="2138">
                  <c:v>1754.4930356589086</c:v>
                </c:pt>
                <c:pt idx="2139">
                  <c:v>1760.6337612837149</c:v>
                </c:pt>
                <c:pt idx="2140">
                  <c:v>1766.7959794482081</c:v>
                </c:pt>
                <c:pt idx="2141">
                  <c:v>1772.9797653762769</c:v>
                </c:pt>
                <c:pt idx="2142">
                  <c:v>1779.1851945550939</c:v>
                </c:pt>
                <c:pt idx="2143">
                  <c:v>1785.4123427360369</c:v>
                </c:pt>
                <c:pt idx="2144">
                  <c:v>1791.661285935613</c:v>
                </c:pt>
                <c:pt idx="2145">
                  <c:v>1797.9321004363878</c:v>
                </c:pt>
                <c:pt idx="2146">
                  <c:v>1804.2248627879153</c:v>
                </c:pt>
                <c:pt idx="2147">
                  <c:v>1810.5396498076732</c:v>
                </c:pt>
                <c:pt idx="2148">
                  <c:v>1816.8765385820002</c:v>
                </c:pt>
                <c:pt idx="2149">
                  <c:v>1823.2356064670373</c:v>
                </c:pt>
                <c:pt idx="2150">
                  <c:v>1829.6169310896721</c:v>
                </c:pt>
                <c:pt idx="2151">
                  <c:v>1836.0205903484862</c:v>
                </c:pt>
                <c:pt idx="2152">
                  <c:v>1842.446662414706</c:v>
                </c:pt>
                <c:pt idx="2153">
                  <c:v>1848.8952257331575</c:v>
                </c:pt>
                <c:pt idx="2154">
                  <c:v>1855.3663590232236</c:v>
                </c:pt>
                <c:pt idx="2155">
                  <c:v>1861.860141279805</c:v>
                </c:pt>
                <c:pt idx="2156">
                  <c:v>1868.3766517742845</c:v>
                </c:pt>
                <c:pt idx="2157">
                  <c:v>1874.9159700554947</c:v>
                </c:pt>
                <c:pt idx="2158">
                  <c:v>1881.4781759506891</c:v>
                </c:pt>
                <c:pt idx="2159">
                  <c:v>1888.0633495665165</c:v>
                </c:pt>
                <c:pt idx="2160">
                  <c:v>1894.6715712899995</c:v>
                </c:pt>
                <c:pt idx="2161">
                  <c:v>1901.3029217895146</c:v>
                </c:pt>
                <c:pt idx="2162">
                  <c:v>1907.9574820157779</c:v>
                </c:pt>
                <c:pt idx="2163">
                  <c:v>1914.6353332028332</c:v>
                </c:pt>
                <c:pt idx="2164">
                  <c:v>1921.3365568690433</c:v>
                </c:pt>
                <c:pt idx="2165">
                  <c:v>1928.061234818085</c:v>
                </c:pt>
                <c:pt idx="2166">
                  <c:v>1934.8094491399484</c:v>
                </c:pt>
                <c:pt idx="2167">
                  <c:v>1941.5812822119383</c:v>
                </c:pt>
                <c:pt idx="2168">
                  <c:v>1948.3768166996801</c:v>
                </c:pt>
                <c:pt idx="2169">
                  <c:v>1955.1961355581291</c:v>
                </c:pt>
                <c:pt idx="2170">
                  <c:v>1962.0393220325827</c:v>
                </c:pt>
                <c:pt idx="2171">
                  <c:v>1968.9064596596968</c:v>
                </c:pt>
                <c:pt idx="2172">
                  <c:v>1975.7976322685058</c:v>
                </c:pt>
                <c:pt idx="2173">
                  <c:v>1982.7129239814458</c:v>
                </c:pt>
                <c:pt idx="2174">
                  <c:v>1989.6524192153809</c:v>
                </c:pt>
                <c:pt idx="2175">
                  <c:v>1996.6162026826348</c:v>
                </c:pt>
                <c:pt idx="2176">
                  <c:v>2003.6043593920242</c:v>
                </c:pt>
                <c:pt idx="2177">
                  <c:v>2010.6169746498965</c:v>
                </c:pt>
                <c:pt idx="2178">
                  <c:v>2017.6541340611714</c:v>
                </c:pt>
                <c:pt idx="2179">
                  <c:v>2024.7159235303857</c:v>
                </c:pt>
                <c:pt idx="2180">
                  <c:v>2031.8024292627422</c:v>
                </c:pt>
                <c:pt idx="2181">
                  <c:v>2038.9137377651618</c:v>
                </c:pt>
                <c:pt idx="2182">
                  <c:v>2046.0499358473401</c:v>
                </c:pt>
                <c:pt idx="2183">
                  <c:v>2053.2111106228058</c:v>
                </c:pt>
                <c:pt idx="2184">
                  <c:v>2060.3973495099858</c:v>
                </c:pt>
                <c:pt idx="2185">
                  <c:v>2067.608740233271</c:v>
                </c:pt>
                <c:pt idx="2186">
                  <c:v>2074.8453708240877</c:v>
                </c:pt>
                <c:pt idx="2187">
                  <c:v>2082.107329621972</c:v>
                </c:pt>
                <c:pt idx="2188">
                  <c:v>2089.3947052756489</c:v>
                </c:pt>
                <c:pt idx="2189">
                  <c:v>2096.707586744114</c:v>
                </c:pt>
                <c:pt idx="2190">
                  <c:v>2104.0460632977183</c:v>
                </c:pt>
                <c:pt idx="2191">
                  <c:v>2111.4102245192603</c:v>
                </c:pt>
                <c:pt idx="2192">
                  <c:v>2118.800160305078</c:v>
                </c:pt>
                <c:pt idx="2193">
                  <c:v>2126.2159608661459</c:v>
                </c:pt>
                <c:pt idx="2194">
                  <c:v>2133.6577167291775</c:v>
                </c:pt>
                <c:pt idx="2195">
                  <c:v>2141.1255187377296</c:v>
                </c:pt>
                <c:pt idx="2196">
                  <c:v>2148.619458053312</c:v>
                </c:pt>
                <c:pt idx="2197">
                  <c:v>2156.1396261564987</c:v>
                </c:pt>
                <c:pt idx="2198">
                  <c:v>2163.6861148480466</c:v>
                </c:pt>
                <c:pt idx="2199">
                  <c:v>2171.2590162500151</c:v>
                </c:pt>
                <c:pt idx="2200">
                  <c:v>2178.8584228068903</c:v>
                </c:pt>
                <c:pt idx="2201">
                  <c:v>2186.4844272867144</c:v>
                </c:pt>
                <c:pt idx="2202">
                  <c:v>2194.1371227822183</c:v>
                </c:pt>
                <c:pt idx="2203">
                  <c:v>2201.816602711956</c:v>
                </c:pt>
                <c:pt idx="2204">
                  <c:v>2209.5229608214481</c:v>
                </c:pt>
                <c:pt idx="2205">
                  <c:v>2217.2562911843233</c:v>
                </c:pt>
                <c:pt idx="2206">
                  <c:v>2225.0166882034687</c:v>
                </c:pt>
                <c:pt idx="2207">
                  <c:v>2232.804246612181</c:v>
                </c:pt>
                <c:pt idx="2208">
                  <c:v>2240.6190614753236</c:v>
                </c:pt>
                <c:pt idx="2209">
                  <c:v>2248.4612281904874</c:v>
                </c:pt>
                <c:pt idx="2210">
                  <c:v>2256.3308424891543</c:v>
                </c:pt>
                <c:pt idx="2211">
                  <c:v>2264.2280004378663</c:v>
                </c:pt>
                <c:pt idx="2212">
                  <c:v>2272.1527984393988</c:v>
                </c:pt>
                <c:pt idx="2213">
                  <c:v>2280.105333233937</c:v>
                </c:pt>
                <c:pt idx="2214">
                  <c:v>2288.085701900256</c:v>
                </c:pt>
                <c:pt idx="2215">
                  <c:v>2296.0940018569072</c:v>
                </c:pt>
                <c:pt idx="2216">
                  <c:v>2304.1303308634065</c:v>
                </c:pt>
                <c:pt idx="2217">
                  <c:v>2312.1947870214285</c:v>
                </c:pt>
                <c:pt idx="2218">
                  <c:v>2320.2874687760036</c:v>
                </c:pt>
                <c:pt idx="2219">
                  <c:v>2328.4084749167196</c:v>
                </c:pt>
                <c:pt idx="2220">
                  <c:v>2336.5579045789282</c:v>
                </c:pt>
                <c:pt idx="2221">
                  <c:v>2344.7358572449548</c:v>
                </c:pt>
                <c:pt idx="2222">
                  <c:v>2352.9424327453121</c:v>
                </c:pt>
                <c:pt idx="2223">
                  <c:v>2361.1777312599206</c:v>
                </c:pt>
                <c:pt idx="2224">
                  <c:v>2369.4418533193307</c:v>
                </c:pt>
                <c:pt idx="2225">
                  <c:v>2377.7348998059483</c:v>
                </c:pt>
                <c:pt idx="2226">
                  <c:v>2386.0569719552691</c:v>
                </c:pt>
                <c:pt idx="2227">
                  <c:v>2394.4081713571127</c:v>
                </c:pt>
                <c:pt idx="2228">
                  <c:v>2402.7885999568625</c:v>
                </c:pt>
                <c:pt idx="2229">
                  <c:v>2411.1983600567119</c:v>
                </c:pt>
                <c:pt idx="2230">
                  <c:v>2419.6375543169106</c:v>
                </c:pt>
                <c:pt idx="2231">
                  <c:v>2428.10628575702</c:v>
                </c:pt>
                <c:pt idx="2232">
                  <c:v>2436.6046577571697</c:v>
                </c:pt>
                <c:pt idx="2233">
                  <c:v>2445.1327740593197</c:v>
                </c:pt>
                <c:pt idx="2234">
                  <c:v>2453.6907387685274</c:v>
                </c:pt>
                <c:pt idx="2235">
                  <c:v>2462.2786563542172</c:v>
                </c:pt>
                <c:pt idx="2236">
                  <c:v>2470.896631651457</c:v>
                </c:pt>
                <c:pt idx="2237">
                  <c:v>2479.5447698622374</c:v>
                </c:pt>
                <c:pt idx="2238">
                  <c:v>2488.2231765567553</c:v>
                </c:pt>
                <c:pt idx="2239">
                  <c:v>2496.9319576747043</c:v>
                </c:pt>
                <c:pt idx="2240">
                  <c:v>2505.6712195265659</c:v>
                </c:pt>
                <c:pt idx="2241">
                  <c:v>2514.4410687949089</c:v>
                </c:pt>
                <c:pt idx="2242">
                  <c:v>2523.2416125356913</c:v>
                </c:pt>
                <c:pt idx="2243">
                  <c:v>2532.0729581795663</c:v>
                </c:pt>
                <c:pt idx="2244">
                  <c:v>2540.9352135331951</c:v>
                </c:pt>
                <c:pt idx="2245">
                  <c:v>2549.8284867805614</c:v>
                </c:pt>
                <c:pt idx="2246">
                  <c:v>2558.7528864842934</c:v>
                </c:pt>
                <c:pt idx="2247">
                  <c:v>2567.7085215869888</c:v>
                </c:pt>
                <c:pt idx="2248">
                  <c:v>2576.6955014125433</c:v>
                </c:pt>
                <c:pt idx="2249">
                  <c:v>2585.7139356674875</c:v>
                </c:pt>
                <c:pt idx="2250">
                  <c:v>2594.7639344423237</c:v>
                </c:pt>
                <c:pt idx="2251">
                  <c:v>2603.8456082128719</c:v>
                </c:pt>
                <c:pt idx="2252">
                  <c:v>2612.9590678416171</c:v>
                </c:pt>
                <c:pt idx="2253">
                  <c:v>2622.1044245790631</c:v>
                </c:pt>
                <c:pt idx="2254">
                  <c:v>2631.2817900650898</c:v>
                </c:pt>
                <c:pt idx="2255">
                  <c:v>2640.4912763303178</c:v>
                </c:pt>
                <c:pt idx="2256">
                  <c:v>2649.7329957974739</c:v>
                </c:pt>
                <c:pt idx="2257">
                  <c:v>2659.0070612827653</c:v>
                </c:pt>
                <c:pt idx="2258">
                  <c:v>2668.3135859972554</c:v>
                </c:pt>
                <c:pt idx="2259">
                  <c:v>2677.6526835482459</c:v>
                </c:pt>
                <c:pt idx="2260">
                  <c:v>2687.0244679406651</c:v>
                </c:pt>
                <c:pt idx="2261">
                  <c:v>2696.4290535784576</c:v>
                </c:pt>
                <c:pt idx="2262">
                  <c:v>2705.8665552659822</c:v>
                </c:pt>
                <c:pt idx="2263">
                  <c:v>2715.3370882094132</c:v>
                </c:pt>
                <c:pt idx="2264">
                  <c:v>2724.8407680181463</c:v>
                </c:pt>
                <c:pt idx="2265">
                  <c:v>2734.3777107062101</c:v>
                </c:pt>
                <c:pt idx="2266">
                  <c:v>2743.9480326936819</c:v>
                </c:pt>
                <c:pt idx="2267">
                  <c:v>2753.55185080811</c:v>
                </c:pt>
                <c:pt idx="2268">
                  <c:v>2763.1892822859386</c:v>
                </c:pt>
                <c:pt idx="2269">
                  <c:v>2772.8604447739394</c:v>
                </c:pt>
                <c:pt idx="2270">
                  <c:v>2782.5654563306484</c:v>
                </c:pt>
                <c:pt idx="2271">
                  <c:v>2792.3044354278059</c:v>
                </c:pt>
                <c:pt idx="2272">
                  <c:v>2802.0775009518034</c:v>
                </c:pt>
                <c:pt idx="2273">
                  <c:v>2811.8847722051351</c:v>
                </c:pt>
                <c:pt idx="2274">
                  <c:v>2821.7263689078532</c:v>
                </c:pt>
                <c:pt idx="2275">
                  <c:v>2831.6024111990309</c:v>
                </c:pt>
                <c:pt idx="2276">
                  <c:v>2841.5130196382279</c:v>
                </c:pt>
                <c:pt idx="2277">
                  <c:v>2851.4583152069617</c:v>
                </c:pt>
                <c:pt idx="2278">
                  <c:v>2861.4384193101864</c:v>
                </c:pt>
                <c:pt idx="2279">
                  <c:v>2871.4534537777722</c:v>
                </c:pt>
                <c:pt idx="2280">
                  <c:v>2881.5035408659946</c:v>
                </c:pt>
                <c:pt idx="2281">
                  <c:v>2891.588803259026</c:v>
                </c:pt>
                <c:pt idx="2282">
                  <c:v>2901.7093640704329</c:v>
                </c:pt>
                <c:pt idx="2283">
                  <c:v>2911.8653468446796</c:v>
                </c:pt>
                <c:pt idx="2284">
                  <c:v>2922.056875558636</c:v>
                </c:pt>
                <c:pt idx="2285">
                  <c:v>2932.2840746230913</c:v>
                </c:pt>
                <c:pt idx="2286">
                  <c:v>2942.5470688842724</c:v>
                </c:pt>
                <c:pt idx="2287">
                  <c:v>2952.8459836253674</c:v>
                </c:pt>
                <c:pt idx="2288">
                  <c:v>2963.1809445680565</c:v>
                </c:pt>
                <c:pt idx="2289">
                  <c:v>2973.5520778740447</c:v>
                </c:pt>
                <c:pt idx="2290">
                  <c:v>2983.9595101466039</c:v>
                </c:pt>
                <c:pt idx="2291">
                  <c:v>2994.4033684321171</c:v>
                </c:pt>
                <c:pt idx="2292">
                  <c:v>3004.8837802216299</c:v>
                </c:pt>
                <c:pt idx="2293">
                  <c:v>3015.4008734524059</c:v>
                </c:pt>
                <c:pt idx="2294">
                  <c:v>3025.9547765094894</c:v>
                </c:pt>
                <c:pt idx="2295">
                  <c:v>3036.5456182272728</c:v>
                </c:pt>
                <c:pt idx="2296">
                  <c:v>3047.1735278910683</c:v>
                </c:pt>
                <c:pt idx="2297">
                  <c:v>3057.8386352386874</c:v>
                </c:pt>
                <c:pt idx="2298">
                  <c:v>3068.5410704620231</c:v>
                </c:pt>
                <c:pt idx="2299">
                  <c:v>3079.2809642086404</c:v>
                </c:pt>
                <c:pt idx="2300">
                  <c:v>3090.0584475833707</c:v>
                </c:pt>
                <c:pt idx="2301">
                  <c:v>3100.8736521499127</c:v>
                </c:pt>
                <c:pt idx="2302">
                  <c:v>3111.7267099324376</c:v>
                </c:pt>
                <c:pt idx="2303">
                  <c:v>3122.6177534172016</c:v>
                </c:pt>
                <c:pt idx="2304">
                  <c:v>3133.5469155541618</c:v>
                </c:pt>
                <c:pt idx="2305">
                  <c:v>3144.5143297586014</c:v>
                </c:pt>
                <c:pt idx="2306">
                  <c:v>3155.5201299127566</c:v>
                </c:pt>
                <c:pt idx="2307">
                  <c:v>3166.5644503674516</c:v>
                </c:pt>
                <c:pt idx="2308">
                  <c:v>3177.6474259437377</c:v>
                </c:pt>
                <c:pt idx="2309">
                  <c:v>3188.7691919345411</c:v>
                </c:pt>
                <c:pt idx="2310">
                  <c:v>3199.9298841063123</c:v>
                </c:pt>
                <c:pt idx="2311">
                  <c:v>3211.1296387006846</c:v>
                </c:pt>
                <c:pt idx="2312">
                  <c:v>3222.3685924361371</c:v>
                </c:pt>
                <c:pt idx="2313">
                  <c:v>3233.6468825096636</c:v>
                </c:pt>
                <c:pt idx="2314">
                  <c:v>3244.9646465984474</c:v>
                </c:pt>
                <c:pt idx="2315">
                  <c:v>3256.3220228615423</c:v>
                </c:pt>
                <c:pt idx="2316">
                  <c:v>3267.719149941558</c:v>
                </c:pt>
                <c:pt idx="2317">
                  <c:v>3279.1561669663538</c:v>
                </c:pt>
                <c:pt idx="2318">
                  <c:v>3290.6332135507364</c:v>
                </c:pt>
                <c:pt idx="2319">
                  <c:v>3302.1504297981642</c:v>
                </c:pt>
                <c:pt idx="2320">
                  <c:v>3313.7079563024581</c:v>
                </c:pt>
                <c:pt idx="2321">
                  <c:v>3325.3059341495168</c:v>
                </c:pt>
                <c:pt idx="2322">
                  <c:v>3336.9445049190404</c:v>
                </c:pt>
                <c:pt idx="2323">
                  <c:v>3348.623810686257</c:v>
                </c:pt>
                <c:pt idx="2324">
                  <c:v>3360.343994023659</c:v>
                </c:pt>
                <c:pt idx="2325">
                  <c:v>3372.1051980027419</c:v>
                </c:pt>
                <c:pt idx="2326">
                  <c:v>3383.9075661957518</c:v>
                </c:pt>
                <c:pt idx="2327">
                  <c:v>3395.7512426774369</c:v>
                </c:pt>
                <c:pt idx="2328">
                  <c:v>3407.6363720268082</c:v>
                </c:pt>
                <c:pt idx="2329">
                  <c:v>3419.5630993289024</c:v>
                </c:pt>
                <c:pt idx="2330">
                  <c:v>3431.5315701765535</c:v>
                </c:pt>
                <c:pt idx="2331">
                  <c:v>3443.5419306721715</c:v>
                </c:pt>
                <c:pt idx="2332">
                  <c:v>3455.5943274295241</c:v>
                </c:pt>
                <c:pt idx="2333">
                  <c:v>3467.6889075755275</c:v>
                </c:pt>
                <c:pt idx="2334">
                  <c:v>3479.8258187520419</c:v>
                </c:pt>
                <c:pt idx="2335">
                  <c:v>3492.0052091176744</c:v>
                </c:pt>
                <c:pt idx="2336">
                  <c:v>3504.2272273495864</c:v>
                </c:pt>
                <c:pt idx="2337">
                  <c:v>3516.49202264531</c:v>
                </c:pt>
                <c:pt idx="2338">
                  <c:v>3528.7997447245689</c:v>
                </c:pt>
                <c:pt idx="2339">
                  <c:v>3541.1505438311051</c:v>
                </c:pt>
                <c:pt idx="2340">
                  <c:v>3553.5445707345143</c:v>
                </c:pt>
                <c:pt idx="2341">
                  <c:v>3565.9819767320855</c:v>
                </c:pt>
                <c:pt idx="2342">
                  <c:v>3578.4629136506478</c:v>
                </c:pt>
                <c:pt idx="2343">
                  <c:v>3590.9875338484253</c:v>
                </c:pt>
                <c:pt idx="2344">
                  <c:v>3603.5559902168952</c:v>
                </c:pt>
                <c:pt idx="2345">
                  <c:v>3616.1684361826547</c:v>
                </c:pt>
                <c:pt idx="2346">
                  <c:v>3628.8250257092941</c:v>
                </c:pt>
                <c:pt idx="2347">
                  <c:v>3641.5259132992769</c:v>
                </c:pt>
                <c:pt idx="2348">
                  <c:v>3654.2712539958247</c:v>
                </c:pt>
                <c:pt idx="2349">
                  <c:v>3667.0612033848101</c:v>
                </c:pt>
                <c:pt idx="2350">
                  <c:v>3679.895917596657</c:v>
                </c:pt>
                <c:pt idx="2351">
                  <c:v>3692.7755533082454</c:v>
                </c:pt>
                <c:pt idx="2352">
                  <c:v>3705.7002677448245</c:v>
                </c:pt>
                <c:pt idx="2353">
                  <c:v>3718.6702186819316</c:v>
                </c:pt>
                <c:pt idx="2354">
                  <c:v>3731.6855644473185</c:v>
                </c:pt>
                <c:pt idx="2355">
                  <c:v>3744.7464639228842</c:v>
                </c:pt>
                <c:pt idx="2356">
                  <c:v>3757.8530765466144</c:v>
                </c:pt>
                <c:pt idx="2357">
                  <c:v>3771.0055623145277</c:v>
                </c:pt>
                <c:pt idx="2358">
                  <c:v>3784.2040817826287</c:v>
                </c:pt>
                <c:pt idx="2359">
                  <c:v>3797.448796068868</c:v>
                </c:pt>
                <c:pt idx="2360">
                  <c:v>3810.7398668551091</c:v>
                </c:pt>
                <c:pt idx="2361">
                  <c:v>3824.0774563891023</c:v>
                </c:pt>
                <c:pt idx="2362">
                  <c:v>3837.4617274864645</c:v>
                </c:pt>
                <c:pt idx="2363">
                  <c:v>3850.8928435326675</c:v>
                </c:pt>
                <c:pt idx="2364">
                  <c:v>3864.3709684850319</c:v>
                </c:pt>
                <c:pt idx="2365">
                  <c:v>3877.8962668747299</c:v>
                </c:pt>
                <c:pt idx="2366">
                  <c:v>3891.4689038087918</c:v>
                </c:pt>
                <c:pt idx="2367">
                  <c:v>3905.0890449721228</c:v>
                </c:pt>
                <c:pt idx="2368">
                  <c:v>3918.7568566295254</c:v>
                </c:pt>
                <c:pt idx="2369">
                  <c:v>3932.4725056277289</c:v>
                </c:pt>
                <c:pt idx="2370">
                  <c:v>3946.236159397426</c:v>
                </c:pt>
                <c:pt idx="2371">
                  <c:v>3960.0479859553175</c:v>
                </c:pt>
                <c:pt idx="2372">
                  <c:v>3973.9081539061613</c:v>
                </c:pt>
                <c:pt idx="2373">
                  <c:v>3987.8168324448329</c:v>
                </c:pt>
                <c:pt idx="2374">
                  <c:v>4001.77419135839</c:v>
                </c:pt>
                <c:pt idx="2375">
                  <c:v>4015.7804010281448</c:v>
                </c:pt>
                <c:pt idx="2376">
                  <c:v>4029.8356324317433</c:v>
                </c:pt>
                <c:pt idx="2377">
                  <c:v>4043.9400571452547</c:v>
                </c:pt>
                <c:pt idx="2378">
                  <c:v>4058.0938473452634</c:v>
                </c:pt>
                <c:pt idx="2379">
                  <c:v>4072.297175810972</c:v>
                </c:pt>
                <c:pt idx="2380">
                  <c:v>4086.5502159263106</c:v>
                </c:pt>
                <c:pt idx="2381">
                  <c:v>4100.8531416820533</c:v>
                </c:pt>
                <c:pt idx="2382">
                  <c:v>4115.2061276779405</c:v>
                </c:pt>
                <c:pt idx="2383">
                  <c:v>4129.6093491248139</c:v>
                </c:pt>
                <c:pt idx="2384">
                  <c:v>4144.0629818467514</c:v>
                </c:pt>
                <c:pt idx="2385">
                  <c:v>4158.567202283215</c:v>
                </c:pt>
                <c:pt idx="2386">
                  <c:v>4173.1221874912062</c:v>
                </c:pt>
                <c:pt idx="2387">
                  <c:v>4187.7281151474253</c:v>
                </c:pt>
                <c:pt idx="2388">
                  <c:v>4202.3851635504416</c:v>
                </c:pt>
                <c:pt idx="2389">
                  <c:v>4217.0935116228684</c:v>
                </c:pt>
                <c:pt idx="2390">
                  <c:v>4231.8533389135491</c:v>
                </c:pt>
                <c:pt idx="2391">
                  <c:v>4246.664825599747</c:v>
                </c:pt>
                <c:pt idx="2392">
                  <c:v>4261.5281524893462</c:v>
                </c:pt>
                <c:pt idx="2393">
                  <c:v>4276.4435010230591</c:v>
                </c:pt>
                <c:pt idx="2394">
                  <c:v>4291.4110532766399</c:v>
                </c:pt>
                <c:pt idx="2395">
                  <c:v>4306.4309919631087</c:v>
                </c:pt>
                <c:pt idx="2396">
                  <c:v>4321.5035004349802</c:v>
                </c:pt>
                <c:pt idx="2397">
                  <c:v>4336.6287626865033</c:v>
                </c:pt>
                <c:pt idx="2398">
                  <c:v>4351.8069633559062</c:v>
                </c:pt>
                <c:pt idx="2399">
                  <c:v>4367.0382877276525</c:v>
                </c:pt>
                <c:pt idx="2400">
                  <c:v>4382.3229217346998</c:v>
                </c:pt>
                <c:pt idx="2401">
                  <c:v>4397.6610519607711</c:v>
                </c:pt>
                <c:pt idx="2402">
                  <c:v>4413.0528656426341</c:v>
                </c:pt>
                <c:pt idx="2403">
                  <c:v>4428.4985506723833</c:v>
                </c:pt>
                <c:pt idx="2404">
                  <c:v>4443.9982955997366</c:v>
                </c:pt>
                <c:pt idx="2405">
                  <c:v>4459.5522896343364</c:v>
                </c:pt>
                <c:pt idx="2406">
                  <c:v>4475.1607226480564</c:v>
                </c:pt>
                <c:pt idx="2407">
                  <c:v>4490.8237851773247</c:v>
                </c:pt>
                <c:pt idx="2408">
                  <c:v>4506.541668425446</c:v>
                </c:pt>
                <c:pt idx="2409">
                  <c:v>4522.3145642649351</c:v>
                </c:pt>
                <c:pt idx="2410">
                  <c:v>4538.1426652398623</c:v>
                </c:pt>
                <c:pt idx="2411">
                  <c:v>4554.0261645682021</c:v>
                </c:pt>
                <c:pt idx="2412">
                  <c:v>4569.9652561441908</c:v>
                </c:pt>
                <c:pt idx="2413">
                  <c:v>4585.9601345406954</c:v>
                </c:pt>
                <c:pt idx="2414">
                  <c:v>4602.0109950115884</c:v>
                </c:pt>
                <c:pt idx="2415">
                  <c:v>4618.1180334941291</c:v>
                </c:pt>
                <c:pt idx="2416">
                  <c:v>4634.2814466113587</c:v>
                </c:pt>
                <c:pt idx="2417">
                  <c:v>4650.5014316744982</c:v>
                </c:pt>
                <c:pt idx="2418">
                  <c:v>4666.7781866853593</c:v>
                </c:pt>
                <c:pt idx="2419">
                  <c:v>4683.1119103387582</c:v>
                </c:pt>
                <c:pt idx="2420">
                  <c:v>4699.5028020249438</c:v>
                </c:pt>
                <c:pt idx="2421">
                  <c:v>4715.951061832031</c:v>
                </c:pt>
                <c:pt idx="2422">
                  <c:v>4732.456890548443</c:v>
                </c:pt>
                <c:pt idx="2423">
                  <c:v>4749.0204896653631</c:v>
                </c:pt>
                <c:pt idx="2424">
                  <c:v>4765.6420613791925</c:v>
                </c:pt>
                <c:pt idx="2425">
                  <c:v>4782.3218085940198</c:v>
                </c:pt>
                <c:pt idx="2426">
                  <c:v>4799.0599349240993</c:v>
                </c:pt>
                <c:pt idx="2427">
                  <c:v>4815.8566446963341</c:v>
                </c:pt>
                <c:pt idx="2428">
                  <c:v>4832.7121429527715</c:v>
                </c:pt>
                <c:pt idx="2429">
                  <c:v>4849.6266354531062</c:v>
                </c:pt>
                <c:pt idx="2430">
                  <c:v>4866.600328677192</c:v>
                </c:pt>
                <c:pt idx="2431">
                  <c:v>4883.6334298275624</c:v>
                </c:pt>
                <c:pt idx="2432">
                  <c:v>4900.7261468319593</c:v>
                </c:pt>
                <c:pt idx="2433">
                  <c:v>4917.8786883458715</c:v>
                </c:pt>
                <c:pt idx="2434">
                  <c:v>4935.0912637550828</c:v>
                </c:pt>
                <c:pt idx="2435">
                  <c:v>4952.3640831782259</c:v>
                </c:pt>
                <c:pt idx="2436">
                  <c:v>4969.6973574693502</c:v>
                </c:pt>
                <c:pt idx="2437">
                  <c:v>4987.0912982204936</c:v>
                </c:pt>
                <c:pt idx="2438">
                  <c:v>5004.5461177642655</c:v>
                </c:pt>
                <c:pt idx="2439">
                  <c:v>5022.0620291764408</c:v>
                </c:pt>
                <c:pt idx="2440">
                  <c:v>5039.6392462785589</c:v>
                </c:pt>
                <c:pt idx="2441">
                  <c:v>5057.2779836405343</c:v>
                </c:pt>
                <c:pt idx="2442">
                  <c:v>5074.9784565832761</c:v>
                </c:pt>
                <c:pt idx="2443">
                  <c:v>5092.7408811813175</c:v>
                </c:pt>
                <c:pt idx="2444">
                  <c:v>5110.5654742654524</c:v>
                </c:pt>
                <c:pt idx="2445">
                  <c:v>5128.4524534253815</c:v>
                </c:pt>
                <c:pt idx="2446">
                  <c:v>5146.4020370123708</c:v>
                </c:pt>
                <c:pt idx="2447">
                  <c:v>5164.4144441419148</c:v>
                </c:pt>
                <c:pt idx="2448">
                  <c:v>5182.4898946964122</c:v>
                </c:pt>
                <c:pt idx="2449">
                  <c:v>5200.6286093278495</c:v>
                </c:pt>
                <c:pt idx="2450">
                  <c:v>5218.8308094604972</c:v>
                </c:pt>
                <c:pt idx="2451">
                  <c:v>5237.0967172936089</c:v>
                </c:pt>
                <c:pt idx="2452">
                  <c:v>5255.426555804137</c:v>
                </c:pt>
                <c:pt idx="2453">
                  <c:v>5273.8205487494515</c:v>
                </c:pt>
                <c:pt idx="2454">
                  <c:v>5292.2789206700745</c:v>
                </c:pt>
                <c:pt idx="2455">
                  <c:v>5310.8018968924198</c:v>
                </c:pt>
                <c:pt idx="2456">
                  <c:v>5329.389703531544</c:v>
                </c:pt>
                <c:pt idx="2457">
                  <c:v>5348.0425674939052</c:v>
                </c:pt>
                <c:pt idx="2458">
                  <c:v>5366.7607164801339</c:v>
                </c:pt>
                <c:pt idx="2459">
                  <c:v>5385.5443789878145</c:v>
                </c:pt>
                <c:pt idx="2460">
                  <c:v>5404.3937843142721</c:v>
                </c:pt>
                <c:pt idx="2461">
                  <c:v>5423.3091625593725</c:v>
                </c:pt>
                <c:pt idx="2462">
                  <c:v>5442.2907446283307</c:v>
                </c:pt>
                <c:pt idx="2463">
                  <c:v>5461.3387622345299</c:v>
                </c:pt>
                <c:pt idx="2464">
                  <c:v>5480.4534479023514</c:v>
                </c:pt>
                <c:pt idx="2465">
                  <c:v>5499.6350349700097</c:v>
                </c:pt>
                <c:pt idx="2466">
                  <c:v>5518.8837575924053</c:v>
                </c:pt>
                <c:pt idx="2467">
                  <c:v>5538.1998507439794</c:v>
                </c:pt>
                <c:pt idx="2468">
                  <c:v>5557.5835502215832</c:v>
                </c:pt>
                <c:pt idx="2469">
                  <c:v>5577.0350926473593</c:v>
                </c:pt>
                <c:pt idx="2470">
                  <c:v>5596.5547154716251</c:v>
                </c:pt>
                <c:pt idx="2471">
                  <c:v>5616.1426569757759</c:v>
                </c:pt>
                <c:pt idx="2472">
                  <c:v>5635.7991562751913</c:v>
                </c:pt>
                <c:pt idx="2473">
                  <c:v>5655.5244533221548</c:v>
                </c:pt>
                <c:pt idx="2474">
                  <c:v>5675.3187889087831</c:v>
                </c:pt>
                <c:pt idx="2475">
                  <c:v>5695.1824046699639</c:v>
                </c:pt>
                <c:pt idx="2476">
                  <c:v>5715.1155430863091</c:v>
                </c:pt>
                <c:pt idx="2477">
                  <c:v>5735.1184474871116</c:v>
                </c:pt>
                <c:pt idx="2478">
                  <c:v>5755.1913620533169</c:v>
                </c:pt>
                <c:pt idx="2479">
                  <c:v>5775.3345318205038</c:v>
                </c:pt>
                <c:pt idx="2480">
                  <c:v>5795.5482026818763</c:v>
                </c:pt>
                <c:pt idx="2481">
                  <c:v>5815.8326213912633</c:v>
                </c:pt>
                <c:pt idx="2482">
                  <c:v>5836.1880355661333</c:v>
                </c:pt>
                <c:pt idx="2483">
                  <c:v>5856.6146936906152</c:v>
                </c:pt>
                <c:pt idx="2484">
                  <c:v>5877.1128451185332</c:v>
                </c:pt>
                <c:pt idx="2485">
                  <c:v>5897.6827400764487</c:v>
                </c:pt>
                <c:pt idx="2486">
                  <c:v>5918.3246296667166</c:v>
                </c:pt>
                <c:pt idx="2487">
                  <c:v>5939.0387658705504</c:v>
                </c:pt>
                <c:pt idx="2488">
                  <c:v>5959.8254015510975</c:v>
                </c:pt>
                <c:pt idx="2489">
                  <c:v>5980.6847904565266</c:v>
                </c:pt>
                <c:pt idx="2490">
                  <c:v>6001.6171872231243</c:v>
                </c:pt>
                <c:pt idx="2491">
                  <c:v>6022.6228473784058</c:v>
                </c:pt>
                <c:pt idx="2492">
                  <c:v>6043.7020273442304</c:v>
                </c:pt>
                <c:pt idx="2493">
                  <c:v>6064.8549844399358</c:v>
                </c:pt>
                <c:pt idx="2494">
                  <c:v>6086.0819768854763</c:v>
                </c:pt>
                <c:pt idx="2495">
                  <c:v>6107.383263804576</c:v>
                </c:pt>
                <c:pt idx="2496">
                  <c:v>6128.7591052278922</c:v>
                </c:pt>
                <c:pt idx="2497">
                  <c:v>6150.2097620961904</c:v>
                </c:pt>
                <c:pt idx="2498">
                  <c:v>6171.7354962635272</c:v>
                </c:pt>
                <c:pt idx="2499">
                  <c:v>6193.3365705004499</c:v>
                </c:pt>
                <c:pt idx="2500">
                  <c:v>6215.0132484972019</c:v>
                </c:pt>
                <c:pt idx="2501">
                  <c:v>6236.7657948669421</c:v>
                </c:pt>
                <c:pt idx="2502">
                  <c:v>6258.5944751489769</c:v>
                </c:pt>
                <c:pt idx="2503">
                  <c:v>6280.499555811999</c:v>
                </c:pt>
                <c:pt idx="2504">
                  <c:v>6302.4813042573414</c:v>
                </c:pt>
                <c:pt idx="2505">
                  <c:v>6324.5399888222428</c:v>
                </c:pt>
                <c:pt idx="2506">
                  <c:v>6346.6758787831213</c:v>
                </c:pt>
                <c:pt idx="2507">
                  <c:v>6368.8892443588629</c:v>
                </c:pt>
                <c:pt idx="2508">
                  <c:v>6391.1803567141196</c:v>
                </c:pt>
                <c:pt idx="2509">
                  <c:v>6413.5494879626194</c:v>
                </c:pt>
                <c:pt idx="2510">
                  <c:v>6435.9969111704886</c:v>
                </c:pt>
                <c:pt idx="2511">
                  <c:v>6458.5229003595859</c:v>
                </c:pt>
                <c:pt idx="2512">
                  <c:v>6481.1277305108451</c:v>
                </c:pt>
                <c:pt idx="2513">
                  <c:v>6503.8116775676335</c:v>
                </c:pt>
                <c:pt idx="2514">
                  <c:v>6526.5750184391209</c:v>
                </c:pt>
                <c:pt idx="2515">
                  <c:v>6549.4180310036581</c:v>
                </c:pt>
                <c:pt idx="2516">
                  <c:v>6572.3409941121718</c:v>
                </c:pt>
                <c:pt idx="2517">
                  <c:v>6595.3441875915651</c:v>
                </c:pt>
                <c:pt idx="2518">
                  <c:v>6618.4278922481362</c:v>
                </c:pt>
                <c:pt idx="2519">
                  <c:v>6641.5923898710053</c:v>
                </c:pt>
                <c:pt idx="2520">
                  <c:v>6664.8379632355545</c:v>
                </c:pt>
                <c:pt idx="2521">
                  <c:v>6688.1648961068795</c:v>
                </c:pt>
                <c:pt idx="2522">
                  <c:v>6711.5734732432538</c:v>
                </c:pt>
                <c:pt idx="2523">
                  <c:v>6735.0639803996055</c:v>
                </c:pt>
                <c:pt idx="2524">
                  <c:v>6758.6367043310047</c:v>
                </c:pt>
                <c:pt idx="2525">
                  <c:v>6782.2919327961636</c:v>
                </c:pt>
                <c:pt idx="2526">
                  <c:v>6806.0299545609505</c:v>
                </c:pt>
                <c:pt idx="2527">
                  <c:v>6829.8510594019144</c:v>
                </c:pt>
                <c:pt idx="2528">
                  <c:v>6853.7555381098218</c:v>
                </c:pt>
                <c:pt idx="2529">
                  <c:v>6877.7436824932065</c:v>
                </c:pt>
                <c:pt idx="2530">
                  <c:v>6901.815785381933</c:v>
                </c:pt>
                <c:pt idx="2531">
                  <c:v>6925.9721406307699</c:v>
                </c:pt>
                <c:pt idx="2532">
                  <c:v>6950.213043122978</c:v>
                </c:pt>
                <c:pt idx="2533">
                  <c:v>6974.5387887739089</c:v>
                </c:pt>
                <c:pt idx="2534">
                  <c:v>6998.9496745346178</c:v>
                </c:pt>
                <c:pt idx="2535">
                  <c:v>7023.4459983954894</c:v>
                </c:pt>
                <c:pt idx="2536">
                  <c:v>7048.0280593898742</c:v>
                </c:pt>
                <c:pt idx="2537">
                  <c:v>7072.6961575977393</c:v>
                </c:pt>
                <c:pt idx="2538">
                  <c:v>7097.4505941493317</c:v>
                </c:pt>
                <c:pt idx="2539">
                  <c:v>7122.2916712288552</c:v>
                </c:pt>
                <c:pt idx="2540">
                  <c:v>7147.2196920781562</c:v>
                </c:pt>
                <c:pt idx="2541">
                  <c:v>7172.2349610004303</c:v>
                </c:pt>
                <c:pt idx="2542">
                  <c:v>7197.3377833639324</c:v>
                </c:pt>
                <c:pt idx="2543">
                  <c:v>7222.5284656057065</c:v>
                </c:pt>
                <c:pt idx="2544">
                  <c:v>7247.8073152353272</c:v>
                </c:pt>
                <c:pt idx="2545">
                  <c:v>7273.1746408386516</c:v>
                </c:pt>
                <c:pt idx="2546">
                  <c:v>7298.6307520815872</c:v>
                </c:pt>
                <c:pt idx="2547">
                  <c:v>7324.1759597138735</c:v>
                </c:pt>
                <c:pt idx="2548">
                  <c:v>7349.810575572872</c:v>
                </c:pt>
                <c:pt idx="2549">
                  <c:v>7375.5349125873772</c:v>
                </c:pt>
                <c:pt idx="2550">
                  <c:v>7401.3492847814332</c:v>
                </c:pt>
                <c:pt idx="2551">
                  <c:v>7427.2540072781685</c:v>
                </c:pt>
                <c:pt idx="2552">
                  <c:v>7453.2493963036422</c:v>
                </c:pt>
                <c:pt idx="2553">
                  <c:v>7479.3357691907058</c:v>
                </c:pt>
                <c:pt idx="2554">
                  <c:v>7505.5134443828738</c:v>
                </c:pt>
                <c:pt idx="2555">
                  <c:v>7531.7827414382145</c:v>
                </c:pt>
                <c:pt idx="2556">
                  <c:v>7558.1439810332486</c:v>
                </c:pt>
                <c:pt idx="2557">
                  <c:v>7584.5974849668655</c:v>
                </c:pt>
                <c:pt idx="2558">
                  <c:v>7611.1435761642497</c:v>
                </c:pt>
                <c:pt idx="2559">
                  <c:v>7637.7825786808253</c:v>
                </c:pt>
                <c:pt idx="2560">
                  <c:v>7664.5148177062083</c:v>
                </c:pt>
                <c:pt idx="2561">
                  <c:v>7691.34061956818</c:v>
                </c:pt>
                <c:pt idx="2562">
                  <c:v>7718.2603117366689</c:v>
                </c:pt>
                <c:pt idx="2563">
                  <c:v>7745.2742228277475</c:v>
                </c:pt>
                <c:pt idx="2564">
                  <c:v>7772.3826826076447</c:v>
                </c:pt>
                <c:pt idx="2565">
                  <c:v>7799.5860219967717</c:v>
                </c:pt>
                <c:pt idx="2566">
                  <c:v>7826.8845730737612</c:v>
                </c:pt>
                <c:pt idx="2567">
                  <c:v>7854.2786690795201</c:v>
                </c:pt>
                <c:pt idx="2568">
                  <c:v>7881.7686444212986</c:v>
                </c:pt>
                <c:pt idx="2569">
                  <c:v>7909.3548346767739</c:v>
                </c:pt>
                <c:pt idx="2570">
                  <c:v>7937.0375765981435</c:v>
                </c:pt>
                <c:pt idx="2571">
                  <c:v>7964.8172081162375</c:v>
                </c:pt>
                <c:pt idx="2572">
                  <c:v>7992.6940683446446</c:v>
                </c:pt>
                <c:pt idx="2573">
                  <c:v>8020.6684975838516</c:v>
                </c:pt>
                <c:pt idx="2574">
                  <c:v>8048.7408373253957</c:v>
                </c:pt>
                <c:pt idx="2575">
                  <c:v>8076.9114302560347</c:v>
                </c:pt>
                <c:pt idx="2576">
                  <c:v>8105.1806202619309</c:v>
                </c:pt>
                <c:pt idx="2577">
                  <c:v>8133.5487524328482</c:v>
                </c:pt>
                <c:pt idx="2578">
                  <c:v>8162.016173066364</c:v>
                </c:pt>
                <c:pt idx="2579">
                  <c:v>8190.5832296720964</c:v>
                </c:pt>
                <c:pt idx="2580">
                  <c:v>8219.2502709759501</c:v>
                </c:pt>
                <c:pt idx="2581">
                  <c:v>8248.017646924367</c:v>
                </c:pt>
                <c:pt idx="2582">
                  <c:v>8276.8857086886019</c:v>
                </c:pt>
                <c:pt idx="2583">
                  <c:v>8305.8548086690116</c:v>
                </c:pt>
                <c:pt idx="2584">
                  <c:v>8334.9253004993534</c:v>
                </c:pt>
                <c:pt idx="2585">
                  <c:v>8364.0975390511012</c:v>
                </c:pt>
                <c:pt idx="2586">
                  <c:v>8393.3718804377804</c:v>
                </c:pt>
                <c:pt idx="2587">
                  <c:v>8422.7486820193135</c:v>
                </c:pt>
                <c:pt idx="2588">
                  <c:v>8452.2283024063818</c:v>
                </c:pt>
                <c:pt idx="2589">
                  <c:v>8481.8111014648039</c:v>
                </c:pt>
                <c:pt idx="2590">
                  <c:v>8511.4974403199303</c:v>
                </c:pt>
                <c:pt idx="2591">
                  <c:v>8541.287681361051</c:v>
                </c:pt>
                <c:pt idx="2592">
                  <c:v>8571.1821882458153</c:v>
                </c:pt>
                <c:pt idx="2593">
                  <c:v>8601.1813259046758</c:v>
                </c:pt>
                <c:pt idx="2594">
                  <c:v>8631.2854605453431</c:v>
                </c:pt>
                <c:pt idx="2595">
                  <c:v>8661.4949596572515</c:v>
                </c:pt>
                <c:pt idx="2596">
                  <c:v>8691.8101920160516</c:v>
                </c:pt>
                <c:pt idx="2597">
                  <c:v>8722.2315276881091</c:v>
                </c:pt>
                <c:pt idx="2598">
                  <c:v>8752.7593380350172</c:v>
                </c:pt>
                <c:pt idx="2599">
                  <c:v>8783.393995718141</c:v>
                </c:pt>
                <c:pt idx="2600">
                  <c:v>8814.1358747031554</c:v>
                </c:pt>
                <c:pt idx="2601">
                  <c:v>8844.9853502646165</c:v>
                </c:pt>
                <c:pt idx="2602">
                  <c:v>8875.9427989905435</c:v>
                </c:pt>
                <c:pt idx="2603">
                  <c:v>8907.0085987870116</c:v>
                </c:pt>
                <c:pt idx="2604">
                  <c:v>8938.1831288827671</c:v>
                </c:pt>
                <c:pt idx="2605">
                  <c:v>8969.4667698338581</c:v>
                </c:pt>
                <c:pt idx="2606">
                  <c:v>9000.8599035282768</c:v>
                </c:pt>
                <c:pt idx="2607">
                  <c:v>9032.3629131906255</c:v>
                </c:pt>
                <c:pt idx="2608">
                  <c:v>9063.9761833867924</c:v>
                </c:pt>
                <c:pt idx="2609">
                  <c:v>9095.7001000286473</c:v>
                </c:pt>
                <c:pt idx="2610">
                  <c:v>9127.5350503787486</c:v>
                </c:pt>
                <c:pt idx="2611">
                  <c:v>9159.4814230550746</c:v>
                </c:pt>
                <c:pt idx="2612">
                  <c:v>9191.5396080357677</c:v>
                </c:pt>
                <c:pt idx="2613">
                  <c:v>9223.7099966638943</c:v>
                </c:pt>
                <c:pt idx="2614">
                  <c:v>9255.9929816522181</c:v>
                </c:pt>
                <c:pt idx="2615">
                  <c:v>9288.3889570880019</c:v>
                </c:pt>
                <c:pt idx="2616">
                  <c:v>9320.8983184378103</c:v>
                </c:pt>
                <c:pt idx="2617">
                  <c:v>9353.521462552344</c:v>
                </c:pt>
                <c:pt idx="2618">
                  <c:v>9386.2587876712769</c:v>
                </c:pt>
                <c:pt idx="2619">
                  <c:v>9419.110693428127</c:v>
                </c:pt>
                <c:pt idx="2620">
                  <c:v>9452.0775808551261</c:v>
                </c:pt>
                <c:pt idx="2621">
                  <c:v>9485.1598523881203</c:v>
                </c:pt>
                <c:pt idx="2622">
                  <c:v>9518.3579118714788</c:v>
                </c:pt>
                <c:pt idx="2623">
                  <c:v>9551.6721645630296</c:v>
                </c:pt>
                <c:pt idx="2624">
                  <c:v>9585.1030171390012</c:v>
                </c:pt>
                <c:pt idx="2625">
                  <c:v>9618.6508776989886</c:v>
                </c:pt>
                <c:pt idx="2626">
                  <c:v>9652.3161557709354</c:v>
                </c:pt>
                <c:pt idx="2627">
                  <c:v>9686.0992623161346</c:v>
                </c:pt>
                <c:pt idx="2628">
                  <c:v>9720.0006097342412</c:v>
                </c:pt>
                <c:pt idx="2629">
                  <c:v>9754.0206118683109</c:v>
                </c:pt>
                <c:pt idx="2630">
                  <c:v>9788.15968400985</c:v>
                </c:pt>
                <c:pt idx="2631">
                  <c:v>9822.4182429038847</c:v>
                </c:pt>
                <c:pt idx="2632">
                  <c:v>9856.7967067540485</c:v>
                </c:pt>
                <c:pt idx="2633">
                  <c:v>9891.2954952276887</c:v>
                </c:pt>
                <c:pt idx="2634">
                  <c:v>9925.9150294609863</c:v>
                </c:pt>
                <c:pt idx="2635">
                  <c:v>9960.6557320641004</c:v>
                </c:pt>
                <c:pt idx="2636">
                  <c:v>9995.5180271263253</c:v>
                </c:pt>
                <c:pt idx="2637">
                  <c:v>10030.502340221268</c:v>
                </c:pt>
                <c:pt idx="2638">
                  <c:v>10065.609098412044</c:v>
                </c:pt>
                <c:pt idx="2639">
                  <c:v>10100.838730256486</c:v>
                </c:pt>
                <c:pt idx="2640">
                  <c:v>10136.191665812385</c:v>
                </c:pt>
                <c:pt idx="2641">
                  <c:v>10171.668336642728</c:v>
                </c:pt>
                <c:pt idx="2642">
                  <c:v>10207.269175820978</c:v>
                </c:pt>
                <c:pt idx="2643">
                  <c:v>10242.994617936352</c:v>
                </c:pt>
                <c:pt idx="2644">
                  <c:v>10278.84509909913</c:v>
                </c:pt>
                <c:pt idx="2645">
                  <c:v>10314.821056945977</c:v>
                </c:pt>
                <c:pt idx="2646">
                  <c:v>10350.922930645289</c:v>
                </c:pt>
                <c:pt idx="2647">
                  <c:v>10387.151160902547</c:v>
                </c:pt>
                <c:pt idx="2648">
                  <c:v>10423.506189965707</c:v>
                </c:pt>
                <c:pt idx="2649">
                  <c:v>10459.988461630588</c:v>
                </c:pt>
                <c:pt idx="2650">
                  <c:v>10496.598421246295</c:v>
                </c:pt>
                <c:pt idx="2651">
                  <c:v>10533.336515720657</c:v>
                </c:pt>
                <c:pt idx="2652">
                  <c:v>10570.20319352568</c:v>
                </c:pt>
                <c:pt idx="2653">
                  <c:v>10607.19890470302</c:v>
                </c:pt>
                <c:pt idx="2654">
                  <c:v>10644.324100869482</c:v>
                </c:pt>
                <c:pt idx="2655">
                  <c:v>10681.579235222525</c:v>
                </c:pt>
                <c:pt idx="2656">
                  <c:v>10718.964762545806</c:v>
                </c:pt>
                <c:pt idx="2657">
                  <c:v>10756.481139214717</c:v>
                </c:pt>
                <c:pt idx="2658">
                  <c:v>10794.128823201969</c:v>
                </c:pt>
                <c:pt idx="2659">
                  <c:v>10831.908274083176</c:v>
                </c:pt>
                <c:pt idx="2660">
                  <c:v>10869.819953042468</c:v>
                </c:pt>
                <c:pt idx="2661">
                  <c:v>10907.864322878117</c:v>
                </c:pt>
                <c:pt idx="2662">
                  <c:v>10946.04184800819</c:v>
                </c:pt>
                <c:pt idx="2663">
                  <c:v>10984.352994476219</c:v>
                </c:pt>
                <c:pt idx="2664">
                  <c:v>11022.798229956887</c:v>
                </c:pt>
                <c:pt idx="2665">
                  <c:v>11061.378023761736</c:v>
                </c:pt>
                <c:pt idx="2666">
                  <c:v>11100.092846844902</c:v>
                </c:pt>
                <c:pt idx="2667">
                  <c:v>11138.94317180886</c:v>
                </c:pt>
                <c:pt idx="2668">
                  <c:v>11177.929472910191</c:v>
                </c:pt>
                <c:pt idx="2669">
                  <c:v>11217.052226065378</c:v>
                </c:pt>
                <c:pt idx="2670">
                  <c:v>11256.311908856607</c:v>
                </c:pt>
                <c:pt idx="2671">
                  <c:v>11295.709000537607</c:v>
                </c:pt>
                <c:pt idx="2672">
                  <c:v>11335.243982039488</c:v>
                </c:pt>
                <c:pt idx="2673">
                  <c:v>11374.917335976626</c:v>
                </c:pt>
                <c:pt idx="2674">
                  <c:v>11414.729546652545</c:v>
                </c:pt>
                <c:pt idx="2675">
                  <c:v>11454.681100065829</c:v>
                </c:pt>
                <c:pt idx="2676">
                  <c:v>11494.77248391606</c:v>
                </c:pt>
                <c:pt idx="2677">
                  <c:v>11535.004187609768</c:v>
                </c:pt>
                <c:pt idx="2678">
                  <c:v>11575.376702266403</c:v>
                </c:pt>
                <c:pt idx="2679">
                  <c:v>11615.890520724337</c:v>
                </c:pt>
                <c:pt idx="2680">
                  <c:v>11656.546137546873</c:v>
                </c:pt>
                <c:pt idx="2681">
                  <c:v>11697.344049028288</c:v>
                </c:pt>
                <c:pt idx="2682">
                  <c:v>11738.284753199889</c:v>
                </c:pt>
                <c:pt idx="2683">
                  <c:v>11779.368749836089</c:v>
                </c:pt>
                <c:pt idx="2684">
                  <c:v>11820.596540460516</c:v>
                </c:pt>
                <c:pt idx="2685">
                  <c:v>11861.968628352128</c:v>
                </c:pt>
                <c:pt idx="2686">
                  <c:v>11903.485518551361</c:v>
                </c:pt>
                <c:pt idx="2687">
                  <c:v>11945.147717866292</c:v>
                </c:pt>
                <c:pt idx="2688">
                  <c:v>11986.955734878824</c:v>
                </c:pt>
                <c:pt idx="2689">
                  <c:v>12028.9100799509</c:v>
                </c:pt>
                <c:pt idx="2690">
                  <c:v>12071.011265230729</c:v>
                </c:pt>
                <c:pt idx="2691">
                  <c:v>12113.259804659037</c:v>
                </c:pt>
                <c:pt idx="2692">
                  <c:v>12155.656213975344</c:v>
                </c:pt>
                <c:pt idx="2693">
                  <c:v>12198.201010724259</c:v>
                </c:pt>
                <c:pt idx="2694">
                  <c:v>12240.894714261794</c:v>
                </c:pt>
                <c:pt idx="2695">
                  <c:v>12283.737845761711</c:v>
                </c:pt>
                <c:pt idx="2696">
                  <c:v>12326.730928221878</c:v>
                </c:pt>
                <c:pt idx="2697">
                  <c:v>12369.874486470655</c:v>
                </c:pt>
                <c:pt idx="2698">
                  <c:v>12413.169047173304</c:v>
                </c:pt>
                <c:pt idx="2699">
                  <c:v>12456.615138838411</c:v>
                </c:pt>
                <c:pt idx="2700">
                  <c:v>12500.213291824346</c:v>
                </c:pt>
                <c:pt idx="2701">
                  <c:v>12543.964038345732</c:v>
                </c:pt>
                <c:pt idx="2702">
                  <c:v>12587.867912479942</c:v>
                </c:pt>
                <c:pt idx="2703">
                  <c:v>12631.925450173623</c:v>
                </c:pt>
                <c:pt idx="2704">
                  <c:v>12676.137189249232</c:v>
                </c:pt>
                <c:pt idx="2705">
                  <c:v>12720.503669411604</c:v>
                </c:pt>
                <c:pt idx="2706">
                  <c:v>12765.025432254546</c:v>
                </c:pt>
                <c:pt idx="2707">
                  <c:v>12809.703021267438</c:v>
                </c:pt>
                <c:pt idx="2708">
                  <c:v>12854.536981841875</c:v>
                </c:pt>
                <c:pt idx="2709">
                  <c:v>12899.527861278322</c:v>
                </c:pt>
                <c:pt idx="2710">
                  <c:v>12944.676208792796</c:v>
                </c:pt>
                <c:pt idx="2711">
                  <c:v>12989.982575523572</c:v>
                </c:pt>
                <c:pt idx="2712">
                  <c:v>13035.447514537906</c:v>
                </c:pt>
                <c:pt idx="2713">
                  <c:v>13081.071580838789</c:v>
                </c:pt>
                <c:pt idx="2714">
                  <c:v>13126.855331371726</c:v>
                </c:pt>
                <c:pt idx="2715">
                  <c:v>13172.799325031527</c:v>
                </c:pt>
                <c:pt idx="2716">
                  <c:v>13218.904122669137</c:v>
                </c:pt>
                <c:pt idx="2717">
                  <c:v>13265.170287098479</c:v>
                </c:pt>
                <c:pt idx="2718">
                  <c:v>13311.598383103325</c:v>
                </c:pt>
                <c:pt idx="2719">
                  <c:v>13358.188977444186</c:v>
                </c:pt>
                <c:pt idx="2720">
                  <c:v>13404.942638865241</c:v>
                </c:pt>
                <c:pt idx="2721">
                  <c:v>13451.85993810127</c:v>
                </c:pt>
                <c:pt idx="2722">
                  <c:v>13498.941447884625</c:v>
                </c:pt>
                <c:pt idx="2723">
                  <c:v>13546.187742952221</c:v>
                </c:pt>
                <c:pt idx="2724">
                  <c:v>13593.599400052555</c:v>
                </c:pt>
                <c:pt idx="2725">
                  <c:v>13641.17699795274</c:v>
                </c:pt>
                <c:pt idx="2726">
                  <c:v>13688.921117445576</c:v>
                </c:pt>
                <c:pt idx="2727">
                  <c:v>13736.832341356636</c:v>
                </c:pt>
                <c:pt idx="2728">
                  <c:v>13784.911254551385</c:v>
                </c:pt>
                <c:pt idx="2729">
                  <c:v>13833.158443942317</c:v>
                </c:pt>
                <c:pt idx="2730">
                  <c:v>13881.574498496117</c:v>
                </c:pt>
                <c:pt idx="2731">
                  <c:v>13930.160009240853</c:v>
                </c:pt>
                <c:pt idx="2732">
                  <c:v>13978.915569273197</c:v>
                </c:pt>
                <c:pt idx="2733">
                  <c:v>14027.841773765653</c:v>
                </c:pt>
                <c:pt idx="2734">
                  <c:v>14076.939219973834</c:v>
                </c:pt>
                <c:pt idx="2735">
                  <c:v>14126.208507243744</c:v>
                </c:pt>
                <c:pt idx="2736">
                  <c:v>14175.650237019097</c:v>
                </c:pt>
                <c:pt idx="2737">
                  <c:v>14225.265012848666</c:v>
                </c:pt>
                <c:pt idx="2738">
                  <c:v>14275.053440393636</c:v>
                </c:pt>
                <c:pt idx="2739">
                  <c:v>14325.016127435016</c:v>
                </c:pt>
                <c:pt idx="2740">
                  <c:v>14375.153683881039</c:v>
                </c:pt>
                <c:pt idx="2741">
                  <c:v>14425.466721774623</c:v>
                </c:pt>
                <c:pt idx="2742">
                  <c:v>14475.955855300836</c:v>
                </c:pt>
                <c:pt idx="2743">
                  <c:v>14526.621700794389</c:v>
                </c:pt>
                <c:pt idx="2744">
                  <c:v>14577.46487674717</c:v>
                </c:pt>
                <c:pt idx="2745">
                  <c:v>14628.486003815786</c:v>
                </c:pt>
                <c:pt idx="2746">
                  <c:v>14679.685704829142</c:v>
                </c:pt>
                <c:pt idx="2747">
                  <c:v>14731.064604796045</c:v>
                </c:pt>
                <c:pt idx="2748">
                  <c:v>14782.623330912833</c:v>
                </c:pt>
                <c:pt idx="2749">
                  <c:v>14834.36251257103</c:v>
                </c:pt>
                <c:pt idx="2750">
                  <c:v>14886.282781365029</c:v>
                </c:pt>
                <c:pt idx="2751">
                  <c:v>14938.384771099807</c:v>
                </c:pt>
                <c:pt idx="2752">
                  <c:v>14990.669117798658</c:v>
                </c:pt>
                <c:pt idx="2753">
                  <c:v>15043.136459710953</c:v>
                </c:pt>
                <c:pt idx="2754">
                  <c:v>15095.787437319943</c:v>
                </c:pt>
                <c:pt idx="2755">
                  <c:v>15148.622693350564</c:v>
                </c:pt>
                <c:pt idx="2756">
                  <c:v>15201.642872777293</c:v>
                </c:pt>
                <c:pt idx="2757">
                  <c:v>15254.848622832014</c:v>
                </c:pt>
                <c:pt idx="2758">
                  <c:v>15308.240593011928</c:v>
                </c:pt>
                <c:pt idx="2759">
                  <c:v>15361.819435087471</c:v>
                </c:pt>
                <c:pt idx="2760">
                  <c:v>15415.585803110278</c:v>
                </c:pt>
                <c:pt idx="2761">
                  <c:v>15469.540353421165</c:v>
                </c:pt>
                <c:pt idx="2762">
                  <c:v>15523.683744658141</c:v>
                </c:pt>
                <c:pt idx="2763">
                  <c:v>15578.016637764445</c:v>
                </c:pt>
                <c:pt idx="2764">
                  <c:v>15632.539695996622</c:v>
                </c:pt>
                <c:pt idx="2765">
                  <c:v>15687.25358493261</c:v>
                </c:pt>
                <c:pt idx="2766">
                  <c:v>15742.158972479876</c:v>
                </c:pt>
                <c:pt idx="2767">
                  <c:v>15797.256528883556</c:v>
                </c:pt>
                <c:pt idx="2768">
                  <c:v>15852.546926734649</c:v>
                </c:pt>
                <c:pt idx="2769">
                  <c:v>15908.030840978221</c:v>
                </c:pt>
                <c:pt idx="2770">
                  <c:v>15963.708948921645</c:v>
                </c:pt>
                <c:pt idx="2771">
                  <c:v>16019.581930242872</c:v>
                </c:pt>
                <c:pt idx="2772">
                  <c:v>16075.650466998723</c:v>
                </c:pt>
                <c:pt idx="2773">
                  <c:v>16131.915243633219</c:v>
                </c:pt>
                <c:pt idx="2774">
                  <c:v>16188.376946985936</c:v>
                </c:pt>
                <c:pt idx="2775">
                  <c:v>16245.036266300387</c:v>
                </c:pt>
                <c:pt idx="2776">
                  <c:v>16301.89389323244</c:v>
                </c:pt>
                <c:pt idx="2777">
                  <c:v>16358.950521858755</c:v>
                </c:pt>
                <c:pt idx="2778">
                  <c:v>16416.206848685262</c:v>
                </c:pt>
                <c:pt idx="2779">
                  <c:v>16473.663572655663</c:v>
                </c:pt>
                <c:pt idx="2780">
                  <c:v>16531.321395159957</c:v>
                </c:pt>
                <c:pt idx="2781">
                  <c:v>16589.181020043019</c:v>
                </c:pt>
                <c:pt idx="2782">
                  <c:v>16647.24315361317</c:v>
                </c:pt>
                <c:pt idx="2783">
                  <c:v>16705.508504650817</c:v>
                </c:pt>
                <c:pt idx="2784">
                  <c:v>16763.977784417097</c:v>
                </c:pt>
                <c:pt idx="2785">
                  <c:v>16822.651706662557</c:v>
                </c:pt>
                <c:pt idx="2786">
                  <c:v>16881.530987635877</c:v>
                </c:pt>
                <c:pt idx="2787">
                  <c:v>16940.616346092604</c:v>
                </c:pt>
                <c:pt idx="2788">
                  <c:v>16999.90850330393</c:v>
                </c:pt>
                <c:pt idx="2789">
                  <c:v>17059.408183065494</c:v>
                </c:pt>
                <c:pt idx="2790">
                  <c:v>17119.116111706226</c:v>
                </c:pt>
                <c:pt idx="2791">
                  <c:v>17179.033018097198</c:v>
                </c:pt>
                <c:pt idx="2792">
                  <c:v>17239.15963366054</c:v>
                </c:pt>
                <c:pt idx="2793">
                  <c:v>17299.496692378354</c:v>
                </c:pt>
                <c:pt idx="2794">
                  <c:v>17360.04493080168</c:v>
                </c:pt>
                <c:pt idx="2795">
                  <c:v>17420.805088059486</c:v>
                </c:pt>
                <c:pt idx="2796">
                  <c:v>17481.777905867693</c:v>
                </c:pt>
                <c:pt idx="2797">
                  <c:v>17542.964128538231</c:v>
                </c:pt>
                <c:pt idx="2798">
                  <c:v>17604.364502988115</c:v>
                </c:pt>
                <c:pt idx="2799">
                  <c:v>17665.979778748573</c:v>
                </c:pt>
                <c:pt idx="2800">
                  <c:v>17727.810707974193</c:v>
                </c:pt>
                <c:pt idx="2801">
                  <c:v>17789.858045452103</c:v>
                </c:pt>
                <c:pt idx="2802">
                  <c:v>17852.122548611187</c:v>
                </c:pt>
                <c:pt idx="2803">
                  <c:v>17914.604977531326</c:v>
                </c:pt>
                <c:pt idx="2804">
                  <c:v>17977.306094952688</c:v>
                </c:pt>
                <c:pt idx="2805">
                  <c:v>18040.226666285023</c:v>
                </c:pt>
                <c:pt idx="2806">
                  <c:v>18103.36745961702</c:v>
                </c:pt>
                <c:pt idx="2807">
                  <c:v>18166.729245725681</c:v>
                </c:pt>
                <c:pt idx="2808">
                  <c:v>18230.312798085721</c:v>
                </c:pt>
                <c:pt idx="2809">
                  <c:v>18294.118892879022</c:v>
                </c:pt>
                <c:pt idx="2810">
                  <c:v>18358.1483090041</c:v>
                </c:pt>
                <c:pt idx="2811">
                  <c:v>18422.401828085614</c:v>
                </c:pt>
                <c:pt idx="2812">
                  <c:v>18486.880234483917</c:v>
                </c:pt>
                <c:pt idx="2813">
                  <c:v>18551.584315304612</c:v>
                </c:pt>
                <c:pt idx="2814">
                  <c:v>18616.514860408181</c:v>
                </c:pt>
                <c:pt idx="2815">
                  <c:v>18681.672662419609</c:v>
                </c:pt>
                <c:pt idx="2816">
                  <c:v>18747.058516738078</c:v>
                </c:pt>
                <c:pt idx="2817">
                  <c:v>18812.673221546662</c:v>
                </c:pt>
                <c:pt idx="2818">
                  <c:v>18878.517577822076</c:v>
                </c:pt>
                <c:pt idx="2819">
                  <c:v>18944.592389344456</c:v>
                </c:pt>
                <c:pt idx="2820">
                  <c:v>19010.898462707162</c:v>
                </c:pt>
                <c:pt idx="2821">
                  <c:v>19077.436607326639</c:v>
                </c:pt>
                <c:pt idx="2822">
                  <c:v>19144.207635452283</c:v>
                </c:pt>
                <c:pt idx="2823">
                  <c:v>19211.212362176368</c:v>
                </c:pt>
                <c:pt idx="2824">
                  <c:v>19278.451605443985</c:v>
                </c:pt>
                <c:pt idx="2825">
                  <c:v>19345.926186063039</c:v>
                </c:pt>
                <c:pt idx="2826">
                  <c:v>19413.636927714262</c:v>
                </c:pt>
                <c:pt idx="2827">
                  <c:v>19481.584656961262</c:v>
                </c:pt>
                <c:pt idx="2828">
                  <c:v>19549.770203260628</c:v>
                </c:pt>
                <c:pt idx="2829">
                  <c:v>19618.194398972042</c:v>
                </c:pt>
                <c:pt idx="2830">
                  <c:v>19686.858079368445</c:v>
                </c:pt>
                <c:pt idx="2831">
                  <c:v>19755.762082646237</c:v>
                </c:pt>
                <c:pt idx="2832">
                  <c:v>19824.907249935499</c:v>
                </c:pt>
                <c:pt idx="2833">
                  <c:v>19894.294425310276</c:v>
                </c:pt>
                <c:pt idx="2834">
                  <c:v>19963.924455798864</c:v>
                </c:pt>
                <c:pt idx="2835">
                  <c:v>20033.798191394162</c:v>
                </c:pt>
                <c:pt idx="2836">
                  <c:v>20103.916485064045</c:v>
                </c:pt>
                <c:pt idx="2837">
                  <c:v>20174.280192761769</c:v>
                </c:pt>
                <c:pt idx="2838">
                  <c:v>20244.890173436437</c:v>
                </c:pt>
                <c:pt idx="2839">
                  <c:v>20315.747289043466</c:v>
                </c:pt>
                <c:pt idx="2840">
                  <c:v>20386.85240455512</c:v>
                </c:pt>
                <c:pt idx="2841">
                  <c:v>20458.206387971066</c:v>
                </c:pt>
                <c:pt idx="2842">
                  <c:v>20529.810110328966</c:v>
                </c:pt>
                <c:pt idx="2843">
                  <c:v>20601.66444571512</c:v>
                </c:pt>
                <c:pt idx="2844">
                  <c:v>20673.770271275123</c:v>
                </c:pt>
                <c:pt idx="2845">
                  <c:v>20746.128467224589</c:v>
                </c:pt>
                <c:pt idx="2846">
                  <c:v>20818.739916859875</c:v>
                </c:pt>
                <c:pt idx="2847">
                  <c:v>20891.605506568885</c:v>
                </c:pt>
                <c:pt idx="2848">
                  <c:v>20964.726125841877</c:v>
                </c:pt>
                <c:pt idx="2849">
                  <c:v>21038.102667282325</c:v>
                </c:pt>
                <c:pt idx="2850">
                  <c:v>21111.736026617815</c:v>
                </c:pt>
                <c:pt idx="2851">
                  <c:v>21185.62710271098</c:v>
                </c:pt>
                <c:pt idx="2852">
                  <c:v>21259.77679757047</c:v>
                </c:pt>
                <c:pt idx="2853">
                  <c:v>21334.186016361968</c:v>
                </c:pt>
                <c:pt idx="2854">
                  <c:v>21408.855667419237</c:v>
                </c:pt>
                <c:pt idx="2855">
                  <c:v>21483.786662255206</c:v>
                </c:pt>
                <c:pt idx="2856">
                  <c:v>21558.979915573102</c:v>
                </c:pt>
                <c:pt idx="2857">
                  <c:v>21634.436345277609</c:v>
                </c:pt>
                <c:pt idx="2858">
                  <c:v>21710.156872486081</c:v>
                </c:pt>
                <c:pt idx="2859">
                  <c:v>21786.142421539782</c:v>
                </c:pt>
                <c:pt idx="2860">
                  <c:v>21862.393920015173</c:v>
                </c:pt>
                <c:pt idx="2861">
                  <c:v>21938.912298735228</c:v>
                </c:pt>
                <c:pt idx="2862">
                  <c:v>22015.6984917808</c:v>
                </c:pt>
                <c:pt idx="2863">
                  <c:v>22092.753436502033</c:v>
                </c:pt>
                <c:pt idx="2864">
                  <c:v>22170.078073529792</c:v>
                </c:pt>
                <c:pt idx="2865">
                  <c:v>22247.673346787149</c:v>
                </c:pt>
                <c:pt idx="2866">
                  <c:v>22325.540203500907</c:v>
                </c:pt>
                <c:pt idx="2867">
                  <c:v>22403.679594213161</c:v>
                </c:pt>
                <c:pt idx="2868">
                  <c:v>22482.092472792909</c:v>
                </c:pt>
                <c:pt idx="2869">
                  <c:v>22560.779796447685</c:v>
                </c:pt>
                <c:pt idx="2870">
                  <c:v>22639.742525735252</c:v>
                </c:pt>
                <c:pt idx="2871">
                  <c:v>22718.981624575325</c:v>
                </c:pt>
                <c:pt idx="2872">
                  <c:v>22798.49806026134</c:v>
                </c:pt>
                <c:pt idx="2873">
                  <c:v>22878.292803472257</c:v>
                </c:pt>
                <c:pt idx="2874">
                  <c:v>22958.366828284412</c:v>
                </c:pt>
                <c:pt idx="2875">
                  <c:v>23038.721112183408</c:v>
                </c:pt>
                <c:pt idx="2876">
                  <c:v>23119.356636076052</c:v>
                </c:pt>
                <c:pt idx="2877">
                  <c:v>23200.27438430232</c:v>
                </c:pt>
                <c:pt idx="2878">
                  <c:v>23281.475344647381</c:v>
                </c:pt>
                <c:pt idx="2879">
                  <c:v>23362.960508353648</c:v>
                </c:pt>
                <c:pt idx="2880">
                  <c:v>23444.730870132888</c:v>
                </c:pt>
                <c:pt idx="2881">
                  <c:v>23526.787428178355</c:v>
                </c:pt>
                <c:pt idx="2882">
                  <c:v>23609.131184176982</c:v>
                </c:pt>
                <c:pt idx="2883">
                  <c:v>23691.763143321601</c:v>
                </c:pt>
                <c:pt idx="2884">
                  <c:v>23774.684314323229</c:v>
                </c:pt>
                <c:pt idx="2885">
                  <c:v>23857.895709423363</c:v>
                </c:pt>
                <c:pt idx="2886">
                  <c:v>23941.398344406345</c:v>
                </c:pt>
                <c:pt idx="2887">
                  <c:v>24025.19323861177</c:v>
                </c:pt>
                <c:pt idx="2888">
                  <c:v>24109.281414946912</c:v>
                </c:pt>
                <c:pt idx="2889">
                  <c:v>24193.663899899228</c:v>
                </c:pt>
                <c:pt idx="2890">
                  <c:v>24278.341723548878</c:v>
                </c:pt>
                <c:pt idx="2891">
                  <c:v>24363.315919581299</c:v>
                </c:pt>
                <c:pt idx="2892">
                  <c:v>24448.587525299834</c:v>
                </c:pt>
                <c:pt idx="2893">
                  <c:v>24534.157581638385</c:v>
                </c:pt>
                <c:pt idx="2894">
                  <c:v>24620.027133174121</c:v>
                </c:pt>
                <c:pt idx="2895">
                  <c:v>24706.19722814023</c:v>
                </c:pt>
                <c:pt idx="2896">
                  <c:v>24792.668918438721</c:v>
                </c:pt>
                <c:pt idx="2897">
                  <c:v>24879.443259653257</c:v>
                </c:pt>
                <c:pt idx="2898">
                  <c:v>24966.521311062046</c:v>
                </c:pt>
                <c:pt idx="2899">
                  <c:v>25053.904135650766</c:v>
                </c:pt>
                <c:pt idx="2900">
                  <c:v>25141.592800125545</c:v>
                </c:pt>
                <c:pt idx="2901">
                  <c:v>25229.588374925985</c:v>
                </c:pt>
                <c:pt idx="2902">
                  <c:v>25317.891934238229</c:v>
                </c:pt>
                <c:pt idx="2903">
                  <c:v>25406.504556008065</c:v>
                </c:pt>
                <c:pt idx="2904">
                  <c:v>25495.427321954096</c:v>
                </c:pt>
                <c:pt idx="2905">
                  <c:v>25584.661317580936</c:v>
                </c:pt>
                <c:pt idx="2906">
                  <c:v>25674.207632192472</c:v>
                </c:pt>
                <c:pt idx="2907">
                  <c:v>25764.067358905148</c:v>
                </c:pt>
                <c:pt idx="2908">
                  <c:v>25854.241594661318</c:v>
                </c:pt>
                <c:pt idx="2909">
                  <c:v>25944.731440242635</c:v>
                </c:pt>
                <c:pt idx="2910">
                  <c:v>26035.538000283486</c:v>
                </c:pt>
                <c:pt idx="2911">
                  <c:v>26126.662383284482</c:v>
                </c:pt>
                <c:pt idx="2912">
                  <c:v>26218.10570162598</c:v>
                </c:pt>
                <c:pt idx="2913">
                  <c:v>26309.869071581674</c:v>
                </c:pt>
                <c:pt idx="2914">
                  <c:v>26401.953613332211</c:v>
                </c:pt>
                <c:pt idx="2915">
                  <c:v>26494.360450978875</c:v>
                </c:pt>
                <c:pt idx="2916">
                  <c:v>26587.090712557303</c:v>
                </c:pt>
                <c:pt idx="2917">
                  <c:v>26680.145530051253</c:v>
                </c:pt>
                <c:pt idx="2918">
                  <c:v>26773.526039406435</c:v>
                </c:pt>
                <c:pt idx="2919">
                  <c:v>26867.23338054436</c:v>
                </c:pt>
                <c:pt idx="2920">
                  <c:v>26961.268697376265</c:v>
                </c:pt>
                <c:pt idx="2921">
                  <c:v>27055.633137817083</c:v>
                </c:pt>
                <c:pt idx="2922">
                  <c:v>27150.327853799445</c:v>
                </c:pt>
                <c:pt idx="2923">
                  <c:v>27245.354001287746</c:v>
                </c:pt>
                <c:pt idx="2924">
                  <c:v>27340.712740292256</c:v>
                </c:pt>
                <c:pt idx="2925">
                  <c:v>27436.405234883281</c:v>
                </c:pt>
                <c:pt idx="2926">
                  <c:v>27532.432653205375</c:v>
                </c:pt>
                <c:pt idx="2927">
                  <c:v>27628.796167491597</c:v>
                </c:pt>
                <c:pt idx="2928">
                  <c:v>27725.496954077818</c:v>
                </c:pt>
                <c:pt idx="2929">
                  <c:v>27822.536193417091</c:v>
                </c:pt>
                <c:pt idx="2930">
                  <c:v>27919.915070094052</c:v>
                </c:pt>
                <c:pt idx="2931">
                  <c:v>28017.634772839381</c:v>
                </c:pt>
                <c:pt idx="2932">
                  <c:v>28115.696494544321</c:v>
                </c:pt>
                <c:pt idx="2933">
                  <c:v>28214.101432275227</c:v>
                </c:pt>
                <c:pt idx="2934">
                  <c:v>28312.850787288193</c:v>
                </c:pt>
                <c:pt idx="2935">
                  <c:v>28411.945765043703</c:v>
                </c:pt>
                <c:pt idx="2936">
                  <c:v>28511.387575221357</c:v>
                </c:pt>
                <c:pt idx="2937">
                  <c:v>28611.177431734635</c:v>
                </c:pt>
                <c:pt idx="2938">
                  <c:v>28711.316552745709</c:v>
                </c:pt>
                <c:pt idx="2939">
                  <c:v>28811.80616068032</c:v>
                </c:pt>
                <c:pt idx="2940">
                  <c:v>28912.647482242704</c:v>
                </c:pt>
                <c:pt idx="2941">
                  <c:v>29013.841748430557</c:v>
                </c:pt>
                <c:pt idx="2942">
                  <c:v>29115.390194550066</c:v>
                </c:pt>
                <c:pt idx="2943">
                  <c:v>29217.294060230994</c:v>
                </c:pt>
                <c:pt idx="2944">
                  <c:v>29319.554589441803</c:v>
                </c:pt>
                <c:pt idx="2945">
                  <c:v>29422.173030504851</c:v>
                </c:pt>
                <c:pt idx="2946">
                  <c:v>29525.150636111619</c:v>
                </c:pt>
                <c:pt idx="2947">
                  <c:v>29628.488663338012</c:v>
                </c:pt>
                <c:pt idx="2948">
                  <c:v>29732.188373659697</c:v>
                </c:pt>
                <c:pt idx="2949">
                  <c:v>29836.25103296751</c:v>
                </c:pt>
                <c:pt idx="2950">
                  <c:v>29940.677911582898</c:v>
                </c:pt>
                <c:pt idx="2951">
                  <c:v>30045.47028427344</c:v>
                </c:pt>
                <c:pt idx="2952">
                  <c:v>30150.6294302684</c:v>
                </c:pt>
                <c:pt idx="2953">
                  <c:v>30256.156633274342</c:v>
                </c:pt>
                <c:pt idx="2954">
                  <c:v>30362.053181490803</c:v>
                </c:pt>
                <c:pt idx="2955">
                  <c:v>30468.320367626024</c:v>
                </c:pt>
                <c:pt idx="2956">
                  <c:v>30574.959488912715</c:v>
                </c:pt>
                <c:pt idx="2957">
                  <c:v>30681.97184712391</c:v>
                </c:pt>
                <c:pt idx="2958">
                  <c:v>30789.358748588846</c:v>
                </c:pt>
                <c:pt idx="2959">
                  <c:v>30897.12150420891</c:v>
                </c:pt>
                <c:pt idx="2960">
                  <c:v>31005.261429473641</c:v>
                </c:pt>
                <c:pt idx="2961">
                  <c:v>31113.779844476801</c:v>
                </c:pt>
                <c:pt idx="2962">
                  <c:v>31222.678073932471</c:v>
                </c:pt>
                <c:pt idx="2963">
                  <c:v>31331.957447191238</c:v>
                </c:pt>
                <c:pt idx="2964">
                  <c:v>31441.61929825641</c:v>
                </c:pt>
                <c:pt idx="2965">
                  <c:v>31551.664965800308</c:v>
                </c:pt>
                <c:pt idx="2966">
                  <c:v>31662.095793180612</c:v>
                </c:pt>
                <c:pt idx="2967">
                  <c:v>31772.913128456745</c:v>
                </c:pt>
                <c:pt idx="2968">
                  <c:v>31884.118324406347</c:v>
                </c:pt>
                <c:pt idx="2969">
                  <c:v>31995.71273854177</c:v>
                </c:pt>
                <c:pt idx="2970">
                  <c:v>32107.697733126668</c:v>
                </c:pt>
                <c:pt idx="2971">
                  <c:v>32220.074675192613</c:v>
                </c:pt>
                <c:pt idx="2972">
                  <c:v>32332.84493655579</c:v>
                </c:pt>
                <c:pt idx="2973">
                  <c:v>32446.009893833736</c:v>
                </c:pt>
                <c:pt idx="2974">
                  <c:v>32559.570928462155</c:v>
                </c:pt>
                <c:pt idx="2975">
                  <c:v>32673.529426711775</c:v>
                </c:pt>
                <c:pt idx="2976">
                  <c:v>32787.886779705266</c:v>
                </c:pt>
                <c:pt idx="2977">
                  <c:v>32902.644383434235</c:v>
                </c:pt>
                <c:pt idx="2978">
                  <c:v>33017.803638776255</c:v>
                </c:pt>
                <c:pt idx="2979">
                  <c:v>33133.365951511973</c:v>
                </c:pt>
                <c:pt idx="2980">
                  <c:v>33249.332732342264</c:v>
                </c:pt>
                <c:pt idx="2981">
                  <c:v>33365.705396905461</c:v>
                </c:pt>
                <c:pt idx="2982">
                  <c:v>33482.48536579463</c:v>
                </c:pt>
                <c:pt idx="2983">
                  <c:v>33599.674064574916</c:v>
                </c:pt>
                <c:pt idx="2984">
                  <c:v>33717.272923800927</c:v>
                </c:pt>
                <c:pt idx="2985">
                  <c:v>33835.283379034234</c:v>
                </c:pt>
                <c:pt idx="2986">
                  <c:v>33953.706870860857</c:v>
                </c:pt>
                <c:pt idx="2987">
                  <c:v>34072.544844908873</c:v>
                </c:pt>
                <c:pt idx="2988">
                  <c:v>34191.798751866052</c:v>
                </c:pt>
                <c:pt idx="2989">
                  <c:v>34311.470047497583</c:v>
                </c:pt>
                <c:pt idx="2990">
                  <c:v>34431.560192663826</c:v>
                </c:pt>
                <c:pt idx="2991">
                  <c:v>34552.070653338153</c:v>
                </c:pt>
                <c:pt idx="2992">
                  <c:v>34673.002900624837</c:v>
                </c:pt>
                <c:pt idx="2993">
                  <c:v>34794.358410777029</c:v>
                </c:pt>
                <c:pt idx="2994">
                  <c:v>34916.138665214748</c:v>
                </c:pt>
                <c:pt idx="2995">
                  <c:v>35038.345150543006</c:v>
                </c:pt>
                <c:pt idx="2996">
                  <c:v>35160.979358569908</c:v>
                </c:pt>
                <c:pt idx="2997">
                  <c:v>35284.042786324906</c:v>
                </c:pt>
                <c:pt idx="2998">
                  <c:v>35407.536936077042</c:v>
                </c:pt>
                <c:pt idx="2999">
                  <c:v>35531.463315353314</c:v>
                </c:pt>
                <c:pt idx="3000">
                  <c:v>35655.823436957056</c:v>
                </c:pt>
                <c:pt idx="3001">
                  <c:v>35780.618818986411</c:v>
                </c:pt>
                <c:pt idx="3002">
                  <c:v>35905.850984852863</c:v>
                </c:pt>
                <c:pt idx="3003">
                  <c:v>36031.521463299847</c:v>
                </c:pt>
                <c:pt idx="3004">
                  <c:v>36157.6317884214</c:v>
                </c:pt>
                <c:pt idx="3005">
                  <c:v>36284.183499680876</c:v>
                </c:pt>
                <c:pt idx="3006">
                  <c:v>36411.178141929762</c:v>
                </c:pt>
                <c:pt idx="3007">
                  <c:v>36538.617265426517</c:v>
                </c:pt>
                <c:pt idx="3008">
                  <c:v>36666.502425855513</c:v>
                </c:pt>
                <c:pt idx="3009">
                  <c:v>36794.835184346011</c:v>
                </c:pt>
                <c:pt idx="3010">
                  <c:v>36923.617107491227</c:v>
                </c:pt>
                <c:pt idx="3011">
                  <c:v>37052.84976736745</c:v>
                </c:pt>
                <c:pt idx="3012">
                  <c:v>37182.534741553238</c:v>
                </c:pt>
                <c:pt idx="3013">
                  <c:v>37312.673613148676</c:v>
                </c:pt>
                <c:pt idx="3014">
                  <c:v>37443.267970794695</c:v>
                </c:pt>
                <c:pt idx="3015">
                  <c:v>37574.319408692478</c:v>
                </c:pt>
                <c:pt idx="3016">
                  <c:v>37705.829526622903</c:v>
                </c:pt>
                <c:pt idx="3017">
                  <c:v>37837.799929966088</c:v>
                </c:pt>
                <c:pt idx="3018">
                  <c:v>37970.232229720968</c:v>
                </c:pt>
                <c:pt idx="3019">
                  <c:v>38103.128042524993</c:v>
                </c:pt>
                <c:pt idx="3020">
                  <c:v>38236.488990673832</c:v>
                </c:pt>
                <c:pt idx="3021">
                  <c:v>38370.316702141194</c:v>
                </c:pt>
                <c:pt idx="3022">
                  <c:v>38504.612810598694</c:v>
                </c:pt>
                <c:pt idx="3023">
                  <c:v>38639.378955435794</c:v>
                </c:pt>
                <c:pt idx="3024">
                  <c:v>38774.61678177982</c:v>
                </c:pt>
                <c:pt idx="3025">
                  <c:v>38910.32794051605</c:v>
                </c:pt>
                <c:pt idx="3026">
                  <c:v>39046.514088307857</c:v>
                </c:pt>
                <c:pt idx="3027">
                  <c:v>39183.176887616937</c:v>
                </c:pt>
                <c:pt idx="3028">
                  <c:v>39320.318006723595</c:v>
                </c:pt>
                <c:pt idx="3029">
                  <c:v>39457.939119747127</c:v>
                </c:pt>
                <c:pt idx="3030">
                  <c:v>39596.041906666243</c:v>
                </c:pt>
                <c:pt idx="3031">
                  <c:v>39734.628053339577</c:v>
                </c:pt>
                <c:pt idx="3032">
                  <c:v>39873.699251526268</c:v>
                </c:pt>
                <c:pt idx="3033">
                  <c:v>40013.257198906613</c:v>
                </c:pt>
                <c:pt idx="3034">
                  <c:v>40153.303599102786</c:v>
                </c:pt>
                <c:pt idx="3035">
                  <c:v>40293.840161699649</c:v>
                </c:pt>
                <c:pt idx="3036">
                  <c:v>40434.868602265597</c:v>
                </c:pt>
                <c:pt idx="3037">
                  <c:v>40576.390642373532</c:v>
                </c:pt>
                <c:pt idx="3038">
                  <c:v>40718.408009621839</c:v>
                </c:pt>
                <c:pt idx="3039">
                  <c:v>40860.922437655514</c:v>
                </c:pt>
                <c:pt idx="3040">
                  <c:v>41003.93566618731</c:v>
                </c:pt>
                <c:pt idx="3041">
                  <c:v>41147.449441018965</c:v>
                </c:pt>
                <c:pt idx="3042">
                  <c:v>41291.465514062533</c:v>
                </c:pt>
                <c:pt idx="3043">
                  <c:v>41435.985643361753</c:v>
                </c:pt>
                <c:pt idx="3044">
                  <c:v>41581.011593113522</c:v>
                </c:pt>
                <c:pt idx="3045">
                  <c:v>41726.545133689426</c:v>
                </c:pt>
                <c:pt idx="3046">
                  <c:v>41872.588041657342</c:v>
                </c:pt>
                <c:pt idx="3047">
                  <c:v>42019.142099803146</c:v>
                </c:pt>
                <c:pt idx="3048">
                  <c:v>42166.209097152459</c:v>
                </c:pt>
                <c:pt idx="3049">
                  <c:v>42313.790828992496</c:v>
                </c:pt>
                <c:pt idx="3050">
                  <c:v>42461.889096893974</c:v>
                </c:pt>
                <c:pt idx="3051">
                  <c:v>42610.505708733108</c:v>
                </c:pt>
                <c:pt idx="3052">
                  <c:v>42759.642478713678</c:v>
                </c:pt>
                <c:pt idx="3053">
                  <c:v>42909.30122738918</c:v>
                </c:pt>
                <c:pt idx="3054">
                  <c:v>43059.483781685041</c:v>
                </c:pt>
                <c:pt idx="3055">
                  <c:v>43210.191974920941</c:v>
                </c:pt>
                <c:pt idx="3056">
                  <c:v>43361.427646833166</c:v>
                </c:pt>
                <c:pt idx="3057">
                  <c:v>43513.192643597082</c:v>
                </c:pt>
                <c:pt idx="3058">
                  <c:v>43665.488817849677</c:v>
                </c:pt>
                <c:pt idx="3059">
                  <c:v>43818.31802871215</c:v>
                </c:pt>
                <c:pt idx="3060">
                  <c:v>43971.682141812642</c:v>
                </c:pt>
                <c:pt idx="3061">
                  <c:v>44125.583029308989</c:v>
                </c:pt>
                <c:pt idx="3062">
                  <c:v>44280.022569911576</c:v>
                </c:pt>
                <c:pt idx="3063">
                  <c:v>44435.002648906273</c:v>
                </c:pt>
                <c:pt idx="3064">
                  <c:v>44590.52515817745</c:v>
                </c:pt>
                <c:pt idx="3065">
                  <c:v>44746.591996231073</c:v>
                </c:pt>
                <c:pt idx="3066">
                  <c:v>44903.205068217881</c:v>
                </c:pt>
                <c:pt idx="3067">
                  <c:v>45060.366285956647</c:v>
                </c:pt>
                <c:pt idx="3068">
                  <c:v>45218.077567957494</c:v>
                </c:pt>
                <c:pt idx="3069">
                  <c:v>45376.340839445351</c:v>
                </c:pt>
                <c:pt idx="3070">
                  <c:v>45535.158032383413</c:v>
                </c:pt>
                <c:pt idx="3071">
                  <c:v>45694.531085496761</c:v>
                </c:pt>
                <c:pt idx="3072">
                  <c:v>45854.461944296003</c:v>
                </c:pt>
                <c:pt idx="3073">
                  <c:v>46014.952561101039</c:v>
                </c:pt>
                <c:pt idx="3074">
                  <c:v>46176.004895064892</c:v>
                </c:pt>
                <c:pt idx="3075">
                  <c:v>46337.620912197621</c:v>
                </c:pt>
                <c:pt idx="3076">
                  <c:v>46499.802585390316</c:v>
                </c:pt>
                <c:pt idx="3077">
                  <c:v>46662.551894439188</c:v>
                </c:pt>
                <c:pt idx="3078">
                  <c:v>46825.870826069731</c:v>
                </c:pt>
                <c:pt idx="3079">
                  <c:v>46989.761373960981</c:v>
                </c:pt>
                <c:pt idx="3080">
                  <c:v>47154.225538769846</c:v>
                </c:pt>
                <c:pt idx="3081">
                  <c:v>47319.265328155547</c:v>
                </c:pt>
                <c:pt idx="3082">
                  <c:v>47484.882756804094</c:v>
                </c:pt>
                <c:pt idx="3083">
                  <c:v>47651.079846452914</c:v>
                </c:pt>
                <c:pt idx="3084">
                  <c:v>47817.858625915505</c:v>
                </c:pt>
                <c:pt idx="3085">
                  <c:v>47985.221131106213</c:v>
                </c:pt>
                <c:pt idx="3086">
                  <c:v>48153.169405065084</c:v>
                </c:pt>
                <c:pt idx="3087">
                  <c:v>48321.705497982817</c:v>
                </c:pt>
                <c:pt idx="3088">
                  <c:v>48490.831467225762</c:v>
                </c:pt>
                <c:pt idx="3089">
                  <c:v>48660.549377361058</c:v>
                </c:pt>
                <c:pt idx="3090">
                  <c:v>48830.861300181823</c:v>
                </c:pt>
                <c:pt idx="3091">
                  <c:v>49001.769314732461</c:v>
                </c:pt>
                <c:pt idx="3092">
                  <c:v>49173.27550733403</c:v>
                </c:pt>
                <c:pt idx="3093">
                  <c:v>49345.381971609706</c:v>
                </c:pt>
                <c:pt idx="3094">
                  <c:v>49518.090808510344</c:v>
                </c:pt>
                <c:pt idx="3095">
                  <c:v>49691.40412634013</c:v>
                </c:pt>
                <c:pt idx="3096">
                  <c:v>49865.324040782325</c:v>
                </c:pt>
                <c:pt idx="3097">
                  <c:v>50039.852674925067</c:v>
                </c:pt>
                <c:pt idx="3098">
                  <c:v>50214.992159287307</c:v>
                </c:pt>
                <c:pt idx="3099">
                  <c:v>50390.744631844813</c:v>
                </c:pt>
                <c:pt idx="3100">
                  <c:v>50567.112238056274</c:v>
                </c:pt>
                <c:pt idx="3101">
                  <c:v>50744.097130889473</c:v>
                </c:pt>
                <c:pt idx="3102">
                  <c:v>50921.701470847591</c:v>
                </c:pt>
                <c:pt idx="3103">
                  <c:v>51099.927425995564</c:v>
                </c:pt>
                <c:pt idx="3104">
                  <c:v>51278.777171986549</c:v>
                </c:pt>
                <c:pt idx="3105">
                  <c:v>51458.252892088502</c:v>
                </c:pt>
                <c:pt idx="3106">
                  <c:v>51638.356777210814</c:v>
                </c:pt>
                <c:pt idx="3107">
                  <c:v>51819.091025931055</c:v>
                </c:pt>
                <c:pt idx="3108">
                  <c:v>52000.457844521814</c:v>
                </c:pt>
                <c:pt idx="3109">
                  <c:v>52182.459446977642</c:v>
                </c:pt>
                <c:pt idx="3110">
                  <c:v>52365.098055042065</c:v>
                </c:pt>
                <c:pt idx="3111">
                  <c:v>52548.375898234714</c:v>
                </c:pt>
                <c:pt idx="3112">
                  <c:v>52732.29521387854</c:v>
                </c:pt>
                <c:pt idx="3113">
                  <c:v>52916.858247127115</c:v>
                </c:pt>
                <c:pt idx="3114">
                  <c:v>53102.067250992062</c:v>
                </c:pt>
                <c:pt idx="3115">
                  <c:v>53287.924486370539</c:v>
                </c:pt>
                <c:pt idx="3116">
                  <c:v>53474.432222072835</c:v>
                </c:pt>
                <c:pt idx="3117">
                  <c:v>53661.592734850092</c:v>
                </c:pt>
                <c:pt idx="3118">
                  <c:v>53849.40830942207</c:v>
                </c:pt>
                <c:pt idx="3119">
                  <c:v>54037.881238505048</c:v>
                </c:pt>
                <c:pt idx="3120">
                  <c:v>54227.013822839821</c:v>
                </c:pt>
                <c:pt idx="3121">
                  <c:v>54416.808371219762</c:v>
                </c:pt>
                <c:pt idx="3122">
                  <c:v>54607.267200519032</c:v>
                </c:pt>
                <c:pt idx="3123">
                  <c:v>54798.392635720855</c:v>
                </c:pt>
                <c:pt idx="3124">
                  <c:v>54990.187009945883</c:v>
                </c:pt>
                <c:pt idx="3125">
                  <c:v>55182.652664480695</c:v>
                </c:pt>
                <c:pt idx="3126">
                  <c:v>55375.791948806378</c:v>
                </c:pt>
                <c:pt idx="3127">
                  <c:v>55569.6072206272</c:v>
                </c:pt>
                <c:pt idx="3128">
                  <c:v>55764.100845899397</c:v>
                </c:pt>
                <c:pt idx="3129">
                  <c:v>55959.27519886005</c:v>
                </c:pt>
                <c:pt idx="3130">
                  <c:v>56155.132662056065</c:v>
                </c:pt>
                <c:pt idx="3131">
                  <c:v>56351.675626373268</c:v>
                </c:pt>
                <c:pt idx="3132">
                  <c:v>56548.90649106558</c:v>
                </c:pt>
                <c:pt idx="3133">
                  <c:v>56746.827663784316</c:v>
                </c:pt>
                <c:pt idx="3134">
                  <c:v>56945.441560607564</c:v>
                </c:pt>
                <c:pt idx="3135">
                  <c:v>57144.750606069691</c:v>
                </c:pt>
                <c:pt idx="3136">
                  <c:v>57344.75723319094</c:v>
                </c:pt>
                <c:pt idx="3137">
                  <c:v>57545.463883507109</c:v>
                </c:pt>
                <c:pt idx="3138">
                  <c:v>57746.873007099384</c:v>
                </c:pt>
                <c:pt idx="3139">
                  <c:v>57948.987062624234</c:v>
                </c:pt>
                <c:pt idx="3140">
                  <c:v>58151.808517343423</c:v>
                </c:pt>
                <c:pt idx="3141">
                  <c:v>58355.33984715413</c:v>
                </c:pt>
                <c:pt idx="3142">
                  <c:v>58559.583536619175</c:v>
                </c:pt>
                <c:pt idx="3143">
                  <c:v>58764.542078997343</c:v>
                </c:pt>
                <c:pt idx="3144">
                  <c:v>58970.217976273838</c:v>
                </c:pt>
                <c:pt idx="3145">
                  <c:v>59176.613739190798</c:v>
                </c:pt>
                <c:pt idx="3146">
                  <c:v>59383.731887277972</c:v>
                </c:pt>
                <c:pt idx="3147">
                  <c:v>59591.574948883448</c:v>
                </c:pt>
                <c:pt idx="3148">
                  <c:v>59800.145461204542</c:v>
                </c:pt>
                <c:pt idx="3149">
                  <c:v>60009.44597031876</c:v>
                </c:pt>
                <c:pt idx="3150">
                  <c:v>60219.479031214876</c:v>
                </c:pt>
                <c:pt idx="3151">
                  <c:v>60430.247207824134</c:v>
                </c:pt>
                <c:pt idx="3152">
                  <c:v>60641.753073051521</c:v>
                </c:pt>
                <c:pt idx="3153">
                  <c:v>60853.999208807203</c:v>
                </c:pt>
                <c:pt idx="3154">
                  <c:v>61066.988206038033</c:v>
                </c:pt>
                <c:pt idx="3155">
                  <c:v>61280.722664759167</c:v>
                </c:pt>
                <c:pt idx="3156">
                  <c:v>61495.205194085829</c:v>
                </c:pt>
                <c:pt idx="3157">
                  <c:v>61710.438412265132</c:v>
                </c:pt>
                <c:pt idx="3158">
                  <c:v>61926.424946708066</c:v>
                </c:pt>
                <c:pt idx="3159">
                  <c:v>62143.167434021547</c:v>
                </c:pt>
                <c:pt idx="3160">
                  <c:v>62360.668520040628</c:v>
                </c:pt>
                <c:pt idx="3161">
                  <c:v>62578.930859860775</c:v>
                </c:pt>
                <c:pt idx="3162">
                  <c:v>62797.95711787029</c:v>
                </c:pt>
                <c:pt idx="3163">
                  <c:v>63017.749967782838</c:v>
                </c:pt>
                <c:pt idx="3164">
                  <c:v>63238.312092670079</c:v>
                </c:pt>
                <c:pt idx="3165">
                  <c:v>63459.646184994432</c:v>
                </c:pt>
                <c:pt idx="3166">
                  <c:v>63681.754946641915</c:v>
                </c:pt>
                <c:pt idx="3167">
                  <c:v>63904.641088955163</c:v>
                </c:pt>
                <c:pt idx="3168">
                  <c:v>64128.307332766512</c:v>
                </c:pt>
                <c:pt idx="3169">
                  <c:v>64352.756408431196</c:v>
                </c:pt>
                <c:pt idx="3170">
                  <c:v>64577.991055860708</c:v>
                </c:pt>
                <c:pt idx="3171">
                  <c:v>64804.014024556222</c:v>
                </c:pt>
                <c:pt idx="3172">
                  <c:v>65030.828073642173</c:v>
                </c:pt>
                <c:pt idx="3173">
                  <c:v>65258.435971899926</c:v>
                </c:pt>
                <c:pt idx="3174">
                  <c:v>65486.840497801582</c:v>
                </c:pt>
                <c:pt idx="3175">
                  <c:v>65716.044439543897</c:v>
                </c:pt>
                <c:pt idx="3176">
                  <c:v>65946.050595082299</c:v>
                </c:pt>
                <c:pt idx="3177">
                  <c:v>66176.861772165095</c:v>
                </c:pt>
                <c:pt idx="3178">
                  <c:v>66408.480788367684</c:v>
                </c:pt>
                <c:pt idx="3179">
                  <c:v>66640.910471126976</c:v>
                </c:pt>
                <c:pt idx="3180">
                  <c:v>66874.153657775925</c:v>
                </c:pt>
                <c:pt idx="3181">
                  <c:v>67108.213195578151</c:v>
                </c:pt>
                <c:pt idx="3182">
                  <c:v>67343.091941762672</c:v>
                </c:pt>
                <c:pt idx="3183">
                  <c:v>67578.792763558842</c:v>
                </c:pt>
                <c:pt idx="3184">
                  <c:v>67815.318538231295</c:v>
                </c:pt>
                <c:pt idx="3185">
                  <c:v>68052.672153115112</c:v>
                </c:pt>
                <c:pt idx="3186">
                  <c:v>68290.856505651012</c:v>
                </c:pt>
                <c:pt idx="3187">
                  <c:v>68529.874503420797</c:v>
                </c:pt>
                <c:pt idx="3188">
                  <c:v>68769.729064182771</c:v>
                </c:pt>
                <c:pt idx="3189">
                  <c:v>69010.423115907412</c:v>
                </c:pt>
                <c:pt idx="3190">
                  <c:v>69251.959596813089</c:v>
                </c:pt>
                <c:pt idx="3191">
                  <c:v>69494.34145540194</c:v>
                </c:pt>
                <c:pt idx="3192">
                  <c:v>69737.571650495855</c:v>
                </c:pt>
                <c:pt idx="3193">
                  <c:v>69981.653151272592</c:v>
                </c:pt>
                <c:pt idx="3194">
                  <c:v>70226.588937302047</c:v>
                </c:pt>
                <c:pt idx="3195">
                  <c:v>70472.381998582612</c:v>
                </c:pt>
                <c:pt idx="3196">
                  <c:v>70719.035335577661</c:v>
                </c:pt>
                <c:pt idx="3197">
                  <c:v>70966.551959252189</c:v>
                </c:pt>
                <c:pt idx="3198">
                  <c:v>71214.934891109573</c:v>
                </c:pt>
                <c:pt idx="3199">
                  <c:v>71464.18716322846</c:v>
                </c:pt>
                <c:pt idx="3200">
                  <c:v>71714.311818299757</c:v>
                </c:pt>
                <c:pt idx="3201">
                  <c:v>71965.311909663811</c:v>
                </c:pt>
                <c:pt idx="3202">
                  <c:v>72217.190501347635</c:v>
                </c:pt>
                <c:pt idx="3203">
                  <c:v>72469.950668102363</c:v>
                </c:pt>
                <c:pt idx="3204">
                  <c:v>72723.595495440721</c:v>
                </c:pt>
                <c:pt idx="3205">
                  <c:v>72978.128079674774</c:v>
                </c:pt>
                <c:pt idx="3206">
                  <c:v>73233.551527953634</c:v>
                </c:pt>
                <c:pt idx="3207">
                  <c:v>73489.868958301478</c:v>
                </c:pt>
                <c:pt idx="3208">
                  <c:v>73747.083499655535</c:v>
                </c:pt>
                <c:pt idx="3209">
                  <c:v>74005.198291904337</c:v>
                </c:pt>
                <c:pt idx="3210">
                  <c:v>74264.216485926008</c:v>
                </c:pt>
                <c:pt idx="3211">
                  <c:v>74524.141243626756</c:v>
                </c:pt>
                <c:pt idx="3212">
                  <c:v>74784.975737979461</c:v>
                </c:pt>
                <c:pt idx="3213">
                  <c:v>75046.723153062398</c:v>
                </c:pt>
                <c:pt idx="3214">
                  <c:v>75309.386684098121</c:v>
                </c:pt>
                <c:pt idx="3215">
                  <c:v>75572.969537492463</c:v>
                </c:pt>
                <c:pt idx="3216">
                  <c:v>75837.474930873694</c:v>
                </c:pt>
                <c:pt idx="3217">
                  <c:v>76102.906093131751</c:v>
                </c:pt>
                <c:pt idx="3218">
                  <c:v>76369.266264457721</c:v>
                </c:pt>
                <c:pt idx="3219">
                  <c:v>76636.558696383334</c:v>
                </c:pt>
                <c:pt idx="3220">
                  <c:v>76904.786651820687</c:v>
                </c:pt>
                <c:pt idx="3221">
                  <c:v>77173.95340510206</c:v>
                </c:pt>
                <c:pt idx="3222">
                  <c:v>77444.062242019922</c:v>
                </c:pt>
                <c:pt idx="3223">
                  <c:v>77715.116459867</c:v>
                </c:pt>
                <c:pt idx="3224">
                  <c:v>77987.119367476538</c:v>
                </c:pt>
                <c:pt idx="3225">
                  <c:v>78260.074285262715</c:v>
                </c:pt>
                <c:pt idx="3226">
                  <c:v>78533.984545261133</c:v>
                </c:pt>
                <c:pt idx="3227">
                  <c:v>78808.853491169546</c:v>
                </c:pt>
                <c:pt idx="3228">
                  <c:v>79084.684478388648</c:v>
                </c:pt>
                <c:pt idx="3229">
                  <c:v>79361.480874063011</c:v>
                </c:pt>
                <c:pt idx="3230">
                  <c:v>79639.246057122233</c:v>
                </c:pt>
                <c:pt idx="3231">
                  <c:v>79917.983418322168</c:v>
                </c:pt>
                <c:pt idx="3232">
                  <c:v>80197.696360286296</c:v>
                </c:pt>
                <c:pt idx="3233">
                  <c:v>80478.38829754731</c:v>
                </c:pt>
                <c:pt idx="3234">
                  <c:v>80760.062656588736</c:v>
                </c:pt>
                <c:pt idx="3235">
                  <c:v>81042.7228758868</c:v>
                </c:pt>
                <c:pt idx="3236">
                  <c:v>81326.37240595241</c:v>
                </c:pt>
                <c:pt idx="3237">
                  <c:v>81611.014709373252</c:v>
                </c:pt>
                <c:pt idx="3238">
                  <c:v>81896.653260856066</c:v>
                </c:pt>
                <c:pt idx="3239">
                  <c:v>82183.291547269066</c:v>
                </c:pt>
                <c:pt idx="3240">
                  <c:v>82470.933067684513</c:v>
                </c:pt>
                <c:pt idx="3241">
                  <c:v>82759.581333421418</c:v>
                </c:pt>
                <c:pt idx="3242">
                  <c:v>83049.239868088393</c:v>
                </c:pt>
                <c:pt idx="3243">
                  <c:v>83339.912207626709</c:v>
                </c:pt>
                <c:pt idx="3244">
                  <c:v>83631.601900353402</c:v>
                </c:pt>
                <c:pt idx="3245">
                  <c:v>83924.312507004637</c:v>
                </c:pt>
                <c:pt idx="3246">
                  <c:v>84218.047600779159</c:v>
                </c:pt>
                <c:pt idx="3247">
                  <c:v>84512.810767381889</c:v>
                </c:pt>
                <c:pt idx="3248">
                  <c:v>84808.605605067729</c:v>
                </c:pt>
                <c:pt idx="3249">
                  <c:v>85105.435724685478</c:v>
                </c:pt>
                <c:pt idx="3250">
                  <c:v>85403.304749721879</c:v>
                </c:pt>
                <c:pt idx="3251">
                  <c:v>85702.216316345904</c:v>
                </c:pt>
                <c:pt idx="3252">
                  <c:v>86002.174073453119</c:v>
                </c:pt>
                <c:pt idx="3253">
                  <c:v>86303.181682710216</c:v>
                </c:pt>
                <c:pt idx="3254">
                  <c:v>86605.242818599712</c:v>
                </c:pt>
                <c:pt idx="3255">
                  <c:v>86908.36116846482</c:v>
                </c:pt>
                <c:pt idx="3256">
                  <c:v>87212.540432554451</c:v>
                </c:pt>
                <c:pt idx="3257">
                  <c:v>87517.784324068401</c:v>
                </c:pt>
                <c:pt idx="3258">
                  <c:v>87824.096569202651</c:v>
                </c:pt>
                <c:pt idx="3259">
                  <c:v>88131.480907194869</c:v>
                </c:pt>
                <c:pt idx="3260">
                  <c:v>88439.941090370063</c:v>
                </c:pt>
                <c:pt idx="3261">
                  <c:v>88749.480884186356</c:v>
                </c:pt>
                <c:pt idx="3262">
                  <c:v>89060.10406728102</c:v>
                </c:pt>
                <c:pt idx="3263">
                  <c:v>89371.814431516512</c:v>
                </c:pt>
                <c:pt idx="3264">
                  <c:v>89684.615782026827</c:v>
                </c:pt>
                <c:pt idx="3265">
                  <c:v>89998.511937263931</c:v>
                </c:pt>
                <c:pt idx="3266">
                  <c:v>90313.506729044355</c:v>
                </c:pt>
                <c:pt idx="3267">
                  <c:v>90629.60400259601</c:v>
                </c:pt>
                <c:pt idx="3268">
                  <c:v>90946.807616605103</c:v>
                </c:pt>
                <c:pt idx="3269">
                  <c:v>91265.121443263226</c:v>
                </c:pt>
                <c:pt idx="3270">
                  <c:v>91584.549368314649</c:v>
                </c:pt>
                <c:pt idx="3271">
                  <c:v>91905.09529110376</c:v>
                </c:pt>
                <c:pt idx="3272">
                  <c:v>92226.763124622623</c:v>
                </c:pt>
                <c:pt idx="3273">
                  <c:v>92549.556795558805</c:v>
                </c:pt>
                <c:pt idx="3274">
                  <c:v>92873.480244343271</c:v>
                </c:pt>
                <c:pt idx="3275">
                  <c:v>93198.537425198476</c:v>
                </c:pt>
                <c:pt idx="3276">
                  <c:v>93524.732306186677</c:v>
                </c:pt>
                <c:pt idx="3277">
                  <c:v>93852.068869258335</c:v>
                </c:pt>
                <c:pt idx="3278">
                  <c:v>94180.551110300745</c:v>
                </c:pt>
                <c:pt idx="3279">
                  <c:v>94510.183039186799</c:v>
                </c:pt>
                <c:pt idx="3280">
                  <c:v>94840.968679823956</c:v>
                </c:pt>
                <c:pt idx="3281">
                  <c:v>95172.91207020334</c:v>
                </c:pt>
                <c:pt idx="3282">
                  <c:v>95506.017262449051</c:v>
                </c:pt>
                <c:pt idx="3283">
                  <c:v>95840.288322867622</c:v>
                </c:pt>
                <c:pt idx="3284">
                  <c:v>96175.72933199766</c:v>
                </c:pt>
                <c:pt idx="3285">
                  <c:v>96512.344384659664</c:v>
                </c:pt>
                <c:pt idx="3286">
                  <c:v>96850.137590005979</c:v>
                </c:pt>
                <c:pt idx="3287">
                  <c:v>97189.113071571002</c:v>
                </c:pt>
                <c:pt idx="3288">
                  <c:v>97529.2749673215</c:v>
                </c:pt>
                <c:pt idx="3289">
                  <c:v>97870.627429707136</c:v>
                </c:pt>
                <c:pt idx="3290">
                  <c:v>98213.174625711123</c:v>
                </c:pt>
                <c:pt idx="3291">
                  <c:v>98556.920736901113</c:v>
                </c:pt>
                <c:pt idx="3292">
                  <c:v>98901.869959480275</c:v>
                </c:pt>
                <c:pt idx="3293">
                  <c:v>99248.026504338457</c:v>
                </c:pt>
                <c:pt idx="3294">
                  <c:v>99595.394597103645</c:v>
                </c:pt>
                <c:pt idx="3295">
                  <c:v>99943.978478193516</c:v>
                </c:pt>
                <c:pt idx="3296">
                  <c:v>100293.7824028672</c:v>
                </c:pt>
                <c:pt idx="3297">
                  <c:v>100644.81064127725</c:v>
                </c:pt>
                <c:pt idx="3298">
                  <c:v>100997.06747852173</c:v>
                </c:pt>
                <c:pt idx="3299">
                  <c:v>101350.55721469656</c:v>
                </c:pt>
                <c:pt idx="3300">
                  <c:v>101705.284164948</c:v>
                </c:pt>
                <c:pt idx="3301">
                  <c:v>102061.25265952531</c:v>
                </c:pt>
                <c:pt idx="3302">
                  <c:v>102418.46704383366</c:v>
                </c:pt>
                <c:pt idx="3303">
                  <c:v>102776.93167848709</c:v>
                </c:pt>
                <c:pt idx="3304">
                  <c:v>103136.6509393618</c:v>
                </c:pt>
                <c:pt idx="3305">
                  <c:v>103497.62921764958</c:v>
                </c:pt>
                <c:pt idx="3306">
                  <c:v>103859.87091991135</c:v>
                </c:pt>
                <c:pt idx="3307">
                  <c:v>104223.38046813104</c:v>
                </c:pt>
                <c:pt idx="3308">
                  <c:v>104588.16229976951</c:v>
                </c:pt>
                <c:pt idx="3309">
                  <c:v>104954.2208678187</c:v>
                </c:pt>
                <c:pt idx="3310">
                  <c:v>105321.56064085607</c:v>
                </c:pt>
                <c:pt idx="3311">
                  <c:v>105690.18610309907</c:v>
                </c:pt>
                <c:pt idx="3312">
                  <c:v>106060.10175445992</c:v>
                </c:pt>
                <c:pt idx="3313">
                  <c:v>106431.31211060053</c:v>
                </c:pt>
                <c:pt idx="3314">
                  <c:v>106803.82170298764</c:v>
                </c:pt>
                <c:pt idx="3315">
                  <c:v>107177.63507894811</c:v>
                </c:pt>
                <c:pt idx="3316">
                  <c:v>107552.75680172443</c:v>
                </c:pt>
                <c:pt idx="3317">
                  <c:v>107929.19145053047</c:v>
                </c:pt>
                <c:pt idx="3318">
                  <c:v>108306.94362060734</c:v>
                </c:pt>
                <c:pt idx="3319">
                  <c:v>108686.01792327948</c:v>
                </c:pt>
                <c:pt idx="3320">
                  <c:v>109066.41898601096</c:v>
                </c:pt>
                <c:pt idx="3321">
                  <c:v>109448.151452462</c:v>
                </c:pt>
                <c:pt idx="3322">
                  <c:v>109831.21998254562</c:v>
                </c:pt>
                <c:pt idx="3323">
                  <c:v>110215.62925248453</c:v>
                </c:pt>
                <c:pt idx="3324">
                  <c:v>110601.38395486823</c:v>
                </c:pt>
                <c:pt idx="3325">
                  <c:v>110988.48879871027</c:v>
                </c:pt>
                <c:pt idx="3326">
                  <c:v>111376.94850950576</c:v>
                </c:pt>
                <c:pt idx="3327">
                  <c:v>111766.76782928903</c:v>
                </c:pt>
                <c:pt idx="3328">
                  <c:v>112157.95151669155</c:v>
                </c:pt>
                <c:pt idx="3329">
                  <c:v>112550.50434699998</c:v>
                </c:pt>
                <c:pt idx="3330">
                  <c:v>112944.43111221449</c:v>
                </c:pt>
                <c:pt idx="3331">
                  <c:v>113339.73662110724</c:v>
                </c:pt>
                <c:pt idx="3332">
                  <c:v>113736.42569928111</c:v>
                </c:pt>
                <c:pt idx="3333">
                  <c:v>114134.50318922861</c:v>
                </c:pt>
                <c:pt idx="3334">
                  <c:v>114533.97395039091</c:v>
                </c:pt>
                <c:pt idx="3335">
                  <c:v>114934.84285921729</c:v>
                </c:pt>
                <c:pt idx="3336">
                  <c:v>115337.11480922456</c:v>
                </c:pt>
                <c:pt idx="3337">
                  <c:v>115740.79471105685</c:v>
                </c:pt>
                <c:pt idx="3338">
                  <c:v>116145.88749254556</c:v>
                </c:pt>
                <c:pt idx="3339">
                  <c:v>116552.39809876948</c:v>
                </c:pt>
                <c:pt idx="3340">
                  <c:v>116960.33149211518</c:v>
                </c:pt>
                <c:pt idx="3341">
                  <c:v>117369.69265233759</c:v>
                </c:pt>
                <c:pt idx="3342">
                  <c:v>117780.48657662078</c:v>
                </c:pt>
                <c:pt idx="3343">
                  <c:v>118192.71827963895</c:v>
                </c:pt>
                <c:pt idx="3344">
                  <c:v>118606.39279361769</c:v>
                </c:pt>
                <c:pt idx="3345">
                  <c:v>119021.51516839536</c:v>
                </c:pt>
                <c:pt idx="3346">
                  <c:v>119438.09047148476</c:v>
                </c:pt>
                <c:pt idx="3347">
                  <c:v>119856.12378813497</c:v>
                </c:pt>
                <c:pt idx="3348">
                  <c:v>120275.62022139344</c:v>
                </c:pt>
                <c:pt idx="3349">
                  <c:v>120696.58489216834</c:v>
                </c:pt>
                <c:pt idx="3350">
                  <c:v>121119.02293929094</c:v>
                </c:pt>
                <c:pt idx="3351">
                  <c:v>121542.93951957846</c:v>
                </c:pt>
                <c:pt idx="3352">
                  <c:v>121968.33980789699</c:v>
                </c:pt>
                <c:pt idx="3353">
                  <c:v>122395.22899722464</c:v>
                </c:pt>
                <c:pt idx="3354">
                  <c:v>122823.61229871493</c:v>
                </c:pt>
                <c:pt idx="3355">
                  <c:v>123253.49494176044</c:v>
                </c:pt>
                <c:pt idx="3356">
                  <c:v>123684.88217405661</c:v>
                </c:pt>
                <c:pt idx="3357">
                  <c:v>124117.77926166581</c:v>
                </c:pt>
                <c:pt idx="3358">
                  <c:v>124552.19148908166</c:v>
                </c:pt>
                <c:pt idx="3359">
                  <c:v>124988.12415929345</c:v>
                </c:pt>
                <c:pt idx="3360">
                  <c:v>125425.58259385098</c:v>
                </c:pt>
                <c:pt idx="3361">
                  <c:v>125864.57213292946</c:v>
                </c:pt>
                <c:pt idx="3362">
                  <c:v>126305.09813539473</c:v>
                </c:pt>
                <c:pt idx="3363">
                  <c:v>126747.16597886862</c:v>
                </c:pt>
                <c:pt idx="3364">
                  <c:v>127190.78105979467</c:v>
                </c:pt>
                <c:pt idx="3365">
                  <c:v>127635.94879350395</c:v>
                </c:pt>
                <c:pt idx="3366">
                  <c:v>128082.67461428122</c:v>
                </c:pt>
                <c:pt idx="3367">
                  <c:v>128530.96397543121</c:v>
                </c:pt>
                <c:pt idx="3368">
                  <c:v>128980.82234934522</c:v>
                </c:pt>
                <c:pt idx="3369">
                  <c:v>129432.25522756793</c:v>
                </c:pt>
                <c:pt idx="3370">
                  <c:v>129885.26812086444</c:v>
                </c:pt>
                <c:pt idx="3371">
                  <c:v>130339.86655928747</c:v>
                </c:pt>
                <c:pt idx="3372">
                  <c:v>130796.05609224499</c:v>
                </c:pt>
                <c:pt idx="3373">
                  <c:v>131253.84228856786</c:v>
                </c:pt>
                <c:pt idx="3374">
                  <c:v>131713.23073657785</c:v>
                </c:pt>
                <c:pt idx="3375">
                  <c:v>132174.22704415588</c:v>
                </c:pt>
                <c:pt idx="3376">
                  <c:v>132636.83683881044</c:v>
                </c:pt>
                <c:pt idx="3377">
                  <c:v>133101.06576774627</c:v>
                </c:pt>
                <c:pt idx="3378">
                  <c:v>133566.91949793338</c:v>
                </c:pt>
                <c:pt idx="3379">
                  <c:v>134034.40371617617</c:v>
                </c:pt>
                <c:pt idx="3380">
                  <c:v>134503.5241291828</c:v>
                </c:pt>
                <c:pt idx="3381">
                  <c:v>134974.28646363495</c:v>
                </c:pt>
                <c:pt idx="3382">
                  <c:v>135446.69646625768</c:v>
                </c:pt>
                <c:pt idx="3383">
                  <c:v>135920.75990388959</c:v>
                </c:pt>
                <c:pt idx="3384">
                  <c:v>136396.4825635532</c:v>
                </c:pt>
                <c:pt idx="3385">
                  <c:v>136873.87025252564</c:v>
                </c:pt>
                <c:pt idx="3386">
                  <c:v>137352.9287984095</c:v>
                </c:pt>
                <c:pt idx="3387">
                  <c:v>137833.66404920394</c:v>
                </c:pt>
                <c:pt idx="3388">
                  <c:v>138316.08187337616</c:v>
                </c:pt>
                <c:pt idx="3389">
                  <c:v>138800.18815993299</c:v>
                </c:pt>
                <c:pt idx="3390">
                  <c:v>139285.98881849277</c:v>
                </c:pt>
                <c:pt idx="3391">
                  <c:v>139773.48977935751</c:v>
                </c:pt>
                <c:pt idx="3392">
                  <c:v>140262.69699358527</c:v>
                </c:pt>
                <c:pt idx="3393">
                  <c:v>140753.61643306282</c:v>
                </c:pt>
                <c:pt idx="3394">
                  <c:v>141246.25409057856</c:v>
                </c:pt>
                <c:pt idx="3395">
                  <c:v>141740.61597989558</c:v>
                </c:pt>
                <c:pt idx="3396">
                  <c:v>142236.70813582523</c:v>
                </c:pt>
                <c:pt idx="3397">
                  <c:v>142734.53661430062</c:v>
                </c:pt>
                <c:pt idx="3398">
                  <c:v>143234.10749245068</c:v>
                </c:pt>
                <c:pt idx="3399">
                  <c:v>143735.42686867426</c:v>
                </c:pt>
                <c:pt idx="3400">
                  <c:v>144238.50086271463</c:v>
                </c:pt>
                <c:pt idx="3401">
                  <c:v>144743.33561573413</c:v>
                </c:pt>
                <c:pt idx="3402">
                  <c:v>145249.93729038921</c:v>
                </c:pt>
                <c:pt idx="3403">
                  <c:v>145758.31207090558</c:v>
                </c:pt>
                <c:pt idx="3404">
                  <c:v>146268.46616315376</c:v>
                </c:pt>
                <c:pt idx="3405">
                  <c:v>146780.40579472479</c:v>
                </c:pt>
                <c:pt idx="3406">
                  <c:v>147294.13721500634</c:v>
                </c:pt>
                <c:pt idx="3407">
                  <c:v>147809.66669525887</c:v>
                </c:pt>
                <c:pt idx="3408">
                  <c:v>148327.0005286923</c:v>
                </c:pt>
                <c:pt idx="3409">
                  <c:v>148846.14503054274</c:v>
                </c:pt>
                <c:pt idx="3410">
                  <c:v>149367.10653814964</c:v>
                </c:pt>
                <c:pt idx="3411">
                  <c:v>149889.89141103317</c:v>
                </c:pt>
                <c:pt idx="3412">
                  <c:v>150414.5060309718</c:v>
                </c:pt>
                <c:pt idx="3413">
                  <c:v>150940.95680208021</c:v>
                </c:pt>
                <c:pt idx="3414">
                  <c:v>151469.2501508875</c:v>
                </c:pt>
                <c:pt idx="3415">
                  <c:v>151999.39252641561</c:v>
                </c:pt>
                <c:pt idx="3416">
                  <c:v>152531.39040025807</c:v>
                </c:pt>
                <c:pt idx="3417">
                  <c:v>153065.25026665899</c:v>
                </c:pt>
                <c:pt idx="3418">
                  <c:v>153600.97864259229</c:v>
                </c:pt>
                <c:pt idx="3419">
                  <c:v>154138.58206784137</c:v>
                </c:pt>
                <c:pt idx="3420">
                  <c:v>154678.06710507884</c:v>
                </c:pt>
                <c:pt idx="3421">
                  <c:v>155219.44033994662</c:v>
                </c:pt>
                <c:pt idx="3422">
                  <c:v>155762.70838113644</c:v>
                </c:pt>
                <c:pt idx="3423">
                  <c:v>156307.87786047044</c:v>
                </c:pt>
                <c:pt idx="3424">
                  <c:v>156854.9554329821</c:v>
                </c:pt>
                <c:pt idx="3425">
                  <c:v>157403.94777699755</c:v>
                </c:pt>
                <c:pt idx="3426">
                  <c:v>157954.86159421704</c:v>
                </c:pt>
                <c:pt idx="3427">
                  <c:v>158507.70360979682</c:v>
                </c:pt>
                <c:pt idx="3428">
                  <c:v>159062.48057243112</c:v>
                </c:pt>
                <c:pt idx="3429">
                  <c:v>159619.19925443464</c:v>
                </c:pt>
                <c:pt idx="3430">
                  <c:v>160177.86645182516</c:v>
                </c:pt>
                <c:pt idx="3431">
                  <c:v>160738.48898440655</c:v>
                </c:pt>
                <c:pt idx="3432">
                  <c:v>161301.07369585198</c:v>
                </c:pt>
                <c:pt idx="3433">
                  <c:v>161865.62745378749</c:v>
                </c:pt>
                <c:pt idx="3434">
                  <c:v>162432.15714987574</c:v>
                </c:pt>
                <c:pt idx="3435">
                  <c:v>163000.66969990032</c:v>
                </c:pt>
                <c:pt idx="3436">
                  <c:v>163571.17204384998</c:v>
                </c:pt>
                <c:pt idx="3437">
                  <c:v>164143.67114600347</c:v>
                </c:pt>
                <c:pt idx="3438">
                  <c:v>164718.17399501448</c:v>
                </c:pt>
                <c:pt idx="3439">
                  <c:v>165294.68760399704</c:v>
                </c:pt>
                <c:pt idx="3440">
                  <c:v>165873.21901061104</c:v>
                </c:pt>
                <c:pt idx="3441">
                  <c:v>166453.77527714818</c:v>
                </c:pt>
                <c:pt idx="3442">
                  <c:v>167036.36349061821</c:v>
                </c:pt>
                <c:pt idx="3443">
                  <c:v>167620.9907628354</c:v>
                </c:pt>
                <c:pt idx="3444">
                  <c:v>168207.66423050532</c:v>
                </c:pt>
                <c:pt idx="3445">
                  <c:v>168796.39105531209</c:v>
                </c:pt>
                <c:pt idx="3446">
                  <c:v>169387.17842400569</c:v>
                </c:pt>
                <c:pt idx="3447">
                  <c:v>169980.03354848971</c:v>
                </c:pt>
                <c:pt idx="3448">
                  <c:v>170574.96366590942</c:v>
                </c:pt>
                <c:pt idx="3449">
                  <c:v>171171.9760387401</c:v>
                </c:pt>
                <c:pt idx="3450">
                  <c:v>171771.07795487571</c:v>
                </c:pt>
                <c:pt idx="3451">
                  <c:v>172372.27672771778</c:v>
                </c:pt>
                <c:pt idx="3452">
                  <c:v>172975.57969626479</c:v>
                </c:pt>
                <c:pt idx="3453">
                  <c:v>173580.99422520172</c:v>
                </c:pt>
                <c:pt idx="3454">
                  <c:v>174188.52770498995</c:v>
                </c:pt>
                <c:pt idx="3455">
                  <c:v>174798.18755195741</c:v>
                </c:pt>
                <c:pt idx="3456">
                  <c:v>175409.98120838928</c:v>
                </c:pt>
                <c:pt idx="3457">
                  <c:v>176023.91614261866</c:v>
                </c:pt>
                <c:pt idx="3458">
                  <c:v>176639.99984911783</c:v>
                </c:pt>
                <c:pt idx="3459">
                  <c:v>177258.23984858976</c:v>
                </c:pt>
                <c:pt idx="3460">
                  <c:v>177878.64368805982</c:v>
                </c:pt>
                <c:pt idx="3461">
                  <c:v>178501.21894096804</c:v>
                </c:pt>
                <c:pt idx="3462">
                  <c:v>179125.97320726144</c:v>
                </c:pt>
                <c:pt idx="3463">
                  <c:v>179752.91411348686</c:v>
                </c:pt>
                <c:pt idx="3464">
                  <c:v>180382.04931288408</c:v>
                </c:pt>
                <c:pt idx="3465">
                  <c:v>181013.38648547919</c:v>
                </c:pt>
                <c:pt idx="3466">
                  <c:v>181646.93333817838</c:v>
                </c:pt>
                <c:pt idx="3467">
                  <c:v>182282.69760486201</c:v>
                </c:pt>
                <c:pt idx="3468">
                  <c:v>182920.68704647903</c:v>
                </c:pt>
                <c:pt idx="3469">
                  <c:v>183560.90945114172</c:v>
                </c:pt>
                <c:pt idx="3470">
                  <c:v>184203.37263422072</c:v>
                </c:pt>
                <c:pt idx="3471">
                  <c:v>184848.08443844051</c:v>
                </c:pt>
                <c:pt idx="3472">
                  <c:v>185495.05273397506</c:v>
                </c:pt>
                <c:pt idx="3473">
                  <c:v>186144.28541854396</c:v>
                </c:pt>
                <c:pt idx="3474">
                  <c:v>186795.79041750889</c:v>
                </c:pt>
                <c:pt idx="3475">
                  <c:v>187449.57568397018</c:v>
                </c:pt>
                <c:pt idx="3476">
                  <c:v>188105.64919886409</c:v>
                </c:pt>
                <c:pt idx="3477">
                  <c:v>188764.01897106014</c:v>
                </c:pt>
                <c:pt idx="3478">
                  <c:v>189424.69303745887</c:v>
                </c:pt>
                <c:pt idx="3479">
                  <c:v>190087.67946309</c:v>
                </c:pt>
                <c:pt idx="3480">
                  <c:v>190752.98634121081</c:v>
                </c:pt>
                <c:pt idx="3481">
                  <c:v>191420.62179340507</c:v>
                </c:pt>
                <c:pt idx="3482">
                  <c:v>192090.593969682</c:v>
                </c:pt>
                <c:pt idx="3483">
                  <c:v>192762.91104857589</c:v>
                </c:pt>
                <c:pt idx="3484">
                  <c:v>193437.5812372459</c:v>
                </c:pt>
                <c:pt idx="3485">
                  <c:v>194114.61277157627</c:v>
                </c:pt>
                <c:pt idx="3486">
                  <c:v>194794.0139162768</c:v>
                </c:pt>
                <c:pt idx="3487">
                  <c:v>195475.79296498379</c:v>
                </c:pt>
                <c:pt idx="3488">
                  <c:v>196159.95824036124</c:v>
                </c:pt>
                <c:pt idx="3489">
                  <c:v>196846.51809420253</c:v>
                </c:pt>
                <c:pt idx="3490">
                  <c:v>197535.48090753224</c:v>
                </c:pt>
                <c:pt idx="3491">
                  <c:v>198226.85509070862</c:v>
                </c:pt>
                <c:pt idx="3492">
                  <c:v>198920.64908352611</c:v>
                </c:pt>
                <c:pt idx="3493">
                  <c:v>199616.87135531846</c:v>
                </c:pt>
                <c:pt idx="3494">
                  <c:v>200315.53040506208</c:v>
                </c:pt>
                <c:pt idx="3495">
                  <c:v>201016.6347614798</c:v>
                </c:pt>
                <c:pt idx="3496">
                  <c:v>201720.19298314498</c:v>
                </c:pt>
                <c:pt idx="3497">
                  <c:v>202426.213658586</c:v>
                </c:pt>
                <c:pt idx="3498">
                  <c:v>203134.70540639106</c:v>
                </c:pt>
                <c:pt idx="3499">
                  <c:v>203845.67687531345</c:v>
                </c:pt>
                <c:pt idx="3500">
                  <c:v>204559.13674437706</c:v>
                </c:pt>
                <c:pt idx="3501">
                  <c:v>205275.09372298239</c:v>
                </c:pt>
                <c:pt idx="3502">
                  <c:v>205993.55655101285</c:v>
                </c:pt>
                <c:pt idx="3503">
                  <c:v>206714.53399894142</c:v>
                </c:pt>
                <c:pt idx="3504">
                  <c:v>207438.03486793773</c:v>
                </c:pt>
                <c:pt idx="3505">
                  <c:v>208164.06798997553</c:v>
                </c:pt>
                <c:pt idx="3506">
                  <c:v>208892.64222794047</c:v>
                </c:pt>
                <c:pt idx="3507">
                  <c:v>209623.76647573826</c:v>
                </c:pt>
                <c:pt idx="3508">
                  <c:v>210357.44965840335</c:v>
                </c:pt>
                <c:pt idx="3509">
                  <c:v>211093.70073220777</c:v>
                </c:pt>
                <c:pt idx="3510">
                  <c:v>211832.52868477051</c:v>
                </c:pt>
                <c:pt idx="3511">
                  <c:v>212573.94253516721</c:v>
                </c:pt>
                <c:pt idx="3512">
                  <c:v>213317.95133404032</c:v>
                </c:pt>
                <c:pt idx="3513">
                  <c:v>214064.56416370947</c:v>
                </c:pt>
                <c:pt idx="3514">
                  <c:v>214813.79013828246</c:v>
                </c:pt>
                <c:pt idx="3515">
                  <c:v>215565.63840376647</c:v>
                </c:pt>
                <c:pt idx="3516">
                  <c:v>216320.11813817968</c:v>
                </c:pt>
                <c:pt idx="3517">
                  <c:v>217077.23855166332</c:v>
                </c:pt>
                <c:pt idx="3518">
                  <c:v>217837.00888659415</c:v>
                </c:pt>
                <c:pt idx="3519">
                  <c:v>218599.43841769724</c:v>
                </c:pt>
                <c:pt idx="3520">
                  <c:v>219364.5364521592</c:v>
                </c:pt>
                <c:pt idx="3521">
                  <c:v>220132.31232974178</c:v>
                </c:pt>
                <c:pt idx="3522">
                  <c:v>220902.77542289588</c:v>
                </c:pt>
                <c:pt idx="3523">
                  <c:v>221675.93513687604</c:v>
                </c:pt>
                <c:pt idx="3524">
                  <c:v>222451.80090985511</c:v>
                </c:pt>
                <c:pt idx="3525">
                  <c:v>223230.38221303961</c:v>
                </c:pt>
                <c:pt idx="3526">
                  <c:v>224011.68855078527</c:v>
                </c:pt>
                <c:pt idx="3527">
                  <c:v>224795.72946071305</c:v>
                </c:pt>
                <c:pt idx="3528">
                  <c:v>225582.51451382556</c:v>
                </c:pt>
                <c:pt idx="3529">
                  <c:v>226372.05331462398</c:v>
                </c:pt>
                <c:pt idx="3530">
                  <c:v>227164.35550122516</c:v>
                </c:pt>
                <c:pt idx="3531">
                  <c:v>227959.43074547945</c:v>
                </c:pt>
                <c:pt idx="3532">
                  <c:v>228757.28875308865</c:v>
                </c:pt>
                <c:pt idx="3533">
                  <c:v>229557.93926372449</c:v>
                </c:pt>
                <c:pt idx="3534">
                  <c:v>230361.39205114753</c:v>
                </c:pt>
                <c:pt idx="3535">
                  <c:v>231167.65692332655</c:v>
                </c:pt>
                <c:pt idx="3536">
                  <c:v>231976.7437225582</c:v>
                </c:pt>
                <c:pt idx="3537">
                  <c:v>232788.66232558715</c:v>
                </c:pt>
                <c:pt idx="3538">
                  <c:v>233603.42264372672</c:v>
                </c:pt>
                <c:pt idx="3539">
                  <c:v>234421.03462297979</c:v>
                </c:pt>
                <c:pt idx="3540">
                  <c:v>235241.50824416024</c:v>
                </c:pt>
                <c:pt idx="3541">
                  <c:v>236064.85352301481</c:v>
                </c:pt>
                <c:pt idx="3542">
                  <c:v>236891.08051034537</c:v>
                </c:pt>
                <c:pt idx="3543">
                  <c:v>237720.19929213158</c:v>
                </c:pt>
                <c:pt idx="3544">
                  <c:v>238552.21998965406</c:v>
                </c:pt>
                <c:pt idx="3545">
                  <c:v>239387.15275961786</c:v>
                </c:pt>
                <c:pt idx="3546">
                  <c:v>240225.00779427655</c:v>
                </c:pt>
                <c:pt idx="3547">
                  <c:v>241065.79532155654</c:v>
                </c:pt>
                <c:pt idx="3548">
                  <c:v>241909.52560518199</c:v>
                </c:pt>
                <c:pt idx="3549">
                  <c:v>242756.20894480014</c:v>
                </c:pt>
                <c:pt idx="3550">
                  <c:v>243605.85567610696</c:v>
                </c:pt>
                <c:pt idx="3551">
                  <c:v>244458.47617097336</c:v>
                </c:pt>
                <c:pt idx="3552">
                  <c:v>245314.08083757179</c:v>
                </c:pt>
                <c:pt idx="3553">
                  <c:v>246172.6801205033</c:v>
                </c:pt>
                <c:pt idx="3554">
                  <c:v>247034.28450092507</c:v>
                </c:pt>
                <c:pt idx="3555">
                  <c:v>247898.90449667833</c:v>
                </c:pt>
                <c:pt idx="3556">
                  <c:v>248766.5506624167</c:v>
                </c:pt>
                <c:pt idx="3557">
                  <c:v>249637.23358973517</c:v>
                </c:pt>
                <c:pt idx="3558">
                  <c:v>250510.96390729927</c:v>
                </c:pt>
                <c:pt idx="3559">
                  <c:v>251387.75228097485</c:v>
                </c:pt>
                <c:pt idx="3560">
                  <c:v>252267.60941395827</c:v>
                </c:pt>
                <c:pt idx="3561">
                  <c:v>253150.54604690714</c:v>
                </c:pt>
                <c:pt idx="3562">
                  <c:v>254036.57295807134</c:v>
                </c:pt>
                <c:pt idx="3563">
                  <c:v>254925.70096342461</c:v>
                </c:pt>
                <c:pt idx="3564">
                  <c:v>255817.94091679659</c:v>
                </c:pt>
                <c:pt idx="3565">
                  <c:v>256713.30371000539</c:v>
                </c:pt>
                <c:pt idx="3566">
                  <c:v>257611.80027299043</c:v>
                </c:pt>
                <c:pt idx="3567">
                  <c:v>258513.44157394589</c:v>
                </c:pt>
                <c:pt idx="3568">
                  <c:v>259418.23861945473</c:v>
                </c:pt>
                <c:pt idx="3569">
                  <c:v>260326.20245462283</c:v>
                </c:pt>
                <c:pt idx="3570">
                  <c:v>261237.34416321403</c:v>
                </c:pt>
                <c:pt idx="3571">
                  <c:v>262151.6748677853</c:v>
                </c:pt>
                <c:pt idx="3572">
                  <c:v>263069.20572982257</c:v>
                </c:pt>
                <c:pt idx="3573">
                  <c:v>263989.94794987695</c:v>
                </c:pt>
                <c:pt idx="3574">
                  <c:v>264913.91276770155</c:v>
                </c:pt>
                <c:pt idx="3575">
                  <c:v>265841.11146238854</c:v>
                </c:pt>
                <c:pt idx="3576">
                  <c:v>266771.55535250693</c:v>
                </c:pt>
                <c:pt idx="3577">
                  <c:v>267705.2557962407</c:v>
                </c:pt>
                <c:pt idx="3578">
                  <c:v>268642.22419152758</c:v>
                </c:pt>
                <c:pt idx="3579">
                  <c:v>269582.47197619796</c:v>
                </c:pt>
                <c:pt idx="3580">
                  <c:v>270526.01062811469</c:v>
                </c:pt>
                <c:pt idx="3581">
                  <c:v>271472.85166531312</c:v>
                </c:pt>
                <c:pt idx="3582">
                  <c:v>272423.00664614176</c:v>
                </c:pt>
                <c:pt idx="3583">
                  <c:v>273376.48716940329</c:v>
                </c:pt>
                <c:pt idx="3584">
                  <c:v>274333.30487449624</c:v>
                </c:pt>
                <c:pt idx="3585">
                  <c:v>275293.47144155699</c:v>
                </c:pt>
                <c:pt idx="3586">
                  <c:v>276256.99859160243</c:v>
                </c:pt>
                <c:pt idx="3587">
                  <c:v>277223.89808667306</c:v>
                </c:pt>
                <c:pt idx="3588">
                  <c:v>278194.18172997644</c:v>
                </c:pt>
                <c:pt idx="3589">
                  <c:v>279167.86136603134</c:v>
                </c:pt>
                <c:pt idx="3590">
                  <c:v>280144.94888081244</c:v>
                </c:pt>
                <c:pt idx="3591">
                  <c:v>281125.45620189531</c:v>
                </c:pt>
                <c:pt idx="3592">
                  <c:v>282109.39529860194</c:v>
                </c:pt>
                <c:pt idx="3593">
                  <c:v>283096.77818214707</c:v>
                </c:pt>
                <c:pt idx="3594">
                  <c:v>284087.61690578458</c:v>
                </c:pt>
                <c:pt idx="3595">
                  <c:v>285081.92356495484</c:v>
                </c:pt>
                <c:pt idx="3596">
                  <c:v>286079.7102974322</c:v>
                </c:pt>
                <c:pt idx="3597">
                  <c:v>287080.98928347323</c:v>
                </c:pt>
                <c:pt idx="3598">
                  <c:v>288085.7727459654</c:v>
                </c:pt>
                <c:pt idx="3599">
                  <c:v>289094.07295057632</c:v>
                </c:pt>
                <c:pt idx="3600">
                  <c:v>290105.90220590337</c:v>
                </c:pt>
                <c:pt idx="3601">
                  <c:v>291121.27286362404</c:v>
                </c:pt>
                <c:pt idx="3602">
                  <c:v>292140.19731864671</c:v>
                </c:pt>
                <c:pt idx="3603">
                  <c:v>293162.68800926197</c:v>
                </c:pt>
                <c:pt idx="3604">
                  <c:v>294188.75741729443</c:v>
                </c:pt>
                <c:pt idx="3605">
                  <c:v>295218.41806825495</c:v>
                </c:pt>
                <c:pt idx="3606">
                  <c:v>296251.68253149383</c:v>
                </c:pt>
                <c:pt idx="3607">
                  <c:v>297288.5634203541</c:v>
                </c:pt>
                <c:pt idx="3608">
                  <c:v>298329.07339232537</c:v>
                </c:pt>
                <c:pt idx="3609">
                  <c:v>299373.22514919855</c:v>
                </c:pt>
                <c:pt idx="3610">
                  <c:v>300421.03143722075</c:v>
                </c:pt>
                <c:pt idx="3611">
                  <c:v>301472.50504725106</c:v>
                </c:pt>
                <c:pt idx="3612">
                  <c:v>302527.65881491645</c:v>
                </c:pt>
                <c:pt idx="3613">
                  <c:v>303586.50562076864</c:v>
                </c:pt>
                <c:pt idx="3614">
                  <c:v>304649.05839044135</c:v>
                </c:pt>
                <c:pt idx="3615">
                  <c:v>305715.3300948079</c:v>
                </c:pt>
                <c:pt idx="3616">
                  <c:v>306785.33375013975</c:v>
                </c:pt>
                <c:pt idx="3617">
                  <c:v>307859.08241826523</c:v>
                </c:pt>
                <c:pt idx="3618">
                  <c:v>308936.5892067292</c:v>
                </c:pt>
                <c:pt idx="3619">
                  <c:v>310017.86726895277</c:v>
                </c:pt>
                <c:pt idx="3620">
                  <c:v>311102.92980439414</c:v>
                </c:pt>
                <c:pt idx="3621">
                  <c:v>312191.79005870956</c:v>
                </c:pt>
                <c:pt idx="3622">
                  <c:v>313284.46132391505</c:v>
                </c:pt>
                <c:pt idx="3623">
                  <c:v>314380.95693854877</c:v>
                </c:pt>
                <c:pt idx="3624">
                  <c:v>315481.29028783372</c:v>
                </c:pt>
                <c:pt idx="3625">
                  <c:v>316585.47480384115</c:v>
                </c:pt>
                <c:pt idx="3626">
                  <c:v>317693.5239656546</c:v>
                </c:pt>
                <c:pt idx="3627">
                  <c:v>318805.45129953441</c:v>
                </c:pt>
                <c:pt idx="3628">
                  <c:v>319921.27037908282</c:v>
                </c:pt>
                <c:pt idx="3629">
                  <c:v>321040.99482540961</c:v>
                </c:pt>
                <c:pt idx="3630">
                  <c:v>322164.63830729853</c:v>
                </c:pt>
                <c:pt idx="3631">
                  <c:v>323292.21454137412</c:v>
                </c:pt>
                <c:pt idx="3632">
                  <c:v>324423.73729226895</c:v>
                </c:pt>
                <c:pt idx="3633">
                  <c:v>325559.22037279193</c:v>
                </c:pt>
                <c:pt idx="3634">
                  <c:v>326698.67764409672</c:v>
                </c:pt>
                <c:pt idx="3635">
                  <c:v>327842.12301585107</c:v>
                </c:pt>
                <c:pt idx="3636">
                  <c:v>328989.57044640655</c:v>
                </c:pt>
                <c:pt idx="3637">
                  <c:v>330141.03394296899</c:v>
                </c:pt>
                <c:pt idx="3638">
                  <c:v>331296.52756176941</c:v>
                </c:pt>
                <c:pt idx="3639">
                  <c:v>332456.06540823565</c:v>
                </c:pt>
                <c:pt idx="3640">
                  <c:v>333619.66163716448</c:v>
                </c:pt>
                <c:pt idx="3641">
                  <c:v>334787.33045289456</c:v>
                </c:pt>
                <c:pt idx="3642">
                  <c:v>335959.08610947971</c:v>
                </c:pt>
                <c:pt idx="3643">
                  <c:v>337134.94291086291</c:v>
                </c:pt>
                <c:pt idx="3644">
                  <c:v>338314.91521105095</c:v>
                </c:pt>
                <c:pt idx="3645">
                  <c:v>339499.01741428964</c:v>
                </c:pt>
                <c:pt idx="3646">
                  <c:v>340687.26397523965</c:v>
                </c:pt>
                <c:pt idx="3647">
                  <c:v>341879.66939915303</c:v>
                </c:pt>
                <c:pt idx="3648">
                  <c:v>343076.24824205012</c:v>
                </c:pt>
                <c:pt idx="3649">
                  <c:v>344277.01511089731</c:v>
                </c:pt>
                <c:pt idx="3650">
                  <c:v>345481.98466378549</c:v>
                </c:pt>
                <c:pt idx="3651">
                  <c:v>346691.17161010875</c:v>
                </c:pt>
                <c:pt idx="3652">
                  <c:v>347904.59071074415</c:v>
                </c:pt>
                <c:pt idx="3653">
                  <c:v>349122.25677823176</c:v>
                </c:pt>
                <c:pt idx="3654">
                  <c:v>350344.18467695557</c:v>
                </c:pt>
                <c:pt idx="3655">
                  <c:v>351570.38932332495</c:v>
                </c:pt>
                <c:pt idx="3656">
                  <c:v>352800.88568595663</c:v>
                </c:pt>
                <c:pt idx="3657">
                  <c:v>354035.68878585752</c:v>
                </c:pt>
                <c:pt idx="3658">
                  <c:v>355274.81369660806</c:v>
                </c:pt>
                <c:pt idx="3659">
                  <c:v>356518.2755445462</c:v>
                </c:pt>
                <c:pt idx="3660">
                  <c:v>357766.08950895211</c:v>
                </c:pt>
                <c:pt idx="3661">
                  <c:v>359018.27082223346</c:v>
                </c:pt>
                <c:pt idx="3662">
                  <c:v>360274.83477011131</c:v>
                </c:pt>
                <c:pt idx="3663">
                  <c:v>361535.7966918067</c:v>
                </c:pt>
                <c:pt idx="3664">
                  <c:v>362801.17198022804</c:v>
                </c:pt>
                <c:pt idx="3665">
                  <c:v>364070.97608215886</c:v>
                </c:pt>
                <c:pt idx="3666">
                  <c:v>365345.22449844645</c:v>
                </c:pt>
                <c:pt idx="3667">
                  <c:v>366623.93278419104</c:v>
                </c:pt>
                <c:pt idx="3668">
                  <c:v>367907.11654893571</c:v>
                </c:pt>
                <c:pt idx="3669">
                  <c:v>369194.791456857</c:v>
                </c:pt>
                <c:pt idx="3670">
                  <c:v>370486.97322695603</c:v>
                </c:pt>
                <c:pt idx="3671">
                  <c:v>371783.67763325042</c:v>
                </c:pt>
                <c:pt idx="3672">
                  <c:v>373084.92050496681</c:v>
                </c:pt>
                <c:pt idx="3673">
                  <c:v>374390.71772673423</c:v>
                </c:pt>
                <c:pt idx="3674">
                  <c:v>375701.0852387778</c:v>
                </c:pt>
                <c:pt idx="3675">
                  <c:v>377016.03903711354</c:v>
                </c:pt>
                <c:pt idx="3676">
                  <c:v>378335.59517374344</c:v>
                </c:pt>
                <c:pt idx="3677">
                  <c:v>379659.76975685154</c:v>
                </c:pt>
                <c:pt idx="3678">
                  <c:v>380988.57895100053</c:v>
                </c:pt>
                <c:pt idx="3679">
                  <c:v>382322.03897732904</c:v>
                </c:pt>
                <c:pt idx="3680">
                  <c:v>383660.16611374973</c:v>
                </c:pt>
                <c:pt idx="3681">
                  <c:v>385002.97669514787</c:v>
                </c:pt>
                <c:pt idx="3682">
                  <c:v>386350.48711358092</c:v>
                </c:pt>
                <c:pt idx="3683">
                  <c:v>387702.71381847846</c:v>
                </c:pt>
                <c:pt idx="3684">
                  <c:v>389059.67331684317</c:v>
                </c:pt>
                <c:pt idx="3685">
                  <c:v>390421.38217345212</c:v>
                </c:pt>
                <c:pt idx="3686">
                  <c:v>391787.85701105924</c:v>
                </c:pt>
                <c:pt idx="3687">
                  <c:v>393159.11451059795</c:v>
                </c:pt>
                <c:pt idx="3688">
                  <c:v>394535.17141138506</c:v>
                </c:pt>
                <c:pt idx="3689">
                  <c:v>395916.04451132496</c:v>
                </c:pt>
                <c:pt idx="3690">
                  <c:v>397301.75066711463</c:v>
                </c:pt>
                <c:pt idx="3691">
                  <c:v>398692.30679444957</c:v>
                </c:pt>
                <c:pt idx="3692">
                  <c:v>400087.72986823018</c:v>
                </c:pt>
                <c:pt idx="3693">
                  <c:v>401488.03692276898</c:v>
                </c:pt>
                <c:pt idx="3694">
                  <c:v>402893.2450519987</c:v>
                </c:pt>
                <c:pt idx="3695">
                  <c:v>404303.37140968069</c:v>
                </c:pt>
                <c:pt idx="3696">
                  <c:v>405718.4332096146</c:v>
                </c:pt>
                <c:pt idx="3697">
                  <c:v>407138.44772584829</c:v>
                </c:pt>
                <c:pt idx="3698">
                  <c:v>408563.43229288881</c:v>
                </c:pt>
                <c:pt idx="3699">
                  <c:v>409993.40430591395</c:v>
                </c:pt>
                <c:pt idx="3700">
                  <c:v>411428.38122098468</c:v>
                </c:pt>
                <c:pt idx="3701">
                  <c:v>412868.38055525813</c:v>
                </c:pt>
                <c:pt idx="3702">
                  <c:v>414313.41988720157</c:v>
                </c:pt>
                <c:pt idx="3703">
                  <c:v>415763.51685680682</c:v>
                </c:pt>
                <c:pt idx="3704">
                  <c:v>417218.68916580564</c:v>
                </c:pt>
                <c:pt idx="3705">
                  <c:v>418678.95457788598</c:v>
                </c:pt>
                <c:pt idx="3706">
                  <c:v>420144.33091890858</c:v>
                </c:pt>
                <c:pt idx="3707">
                  <c:v>421614.83607712481</c:v>
                </c:pt>
                <c:pt idx="3708">
                  <c:v>423090.4880033948</c:v>
                </c:pt>
                <c:pt idx="3709">
                  <c:v>424571.3047114067</c:v>
                </c:pt>
                <c:pt idx="3710">
                  <c:v>426057.30427789665</c:v>
                </c:pt>
                <c:pt idx="3711">
                  <c:v>427548.5048428693</c:v>
                </c:pt>
                <c:pt idx="3712">
                  <c:v>429044.92460981937</c:v>
                </c:pt>
                <c:pt idx="3713">
                  <c:v>430546.58184595377</c:v>
                </c:pt>
                <c:pt idx="3714">
                  <c:v>432053.49488241464</c:v>
                </c:pt>
                <c:pt idx="3715">
                  <c:v>433565.68211450311</c:v>
                </c:pt>
                <c:pt idx="3716">
                  <c:v>435083.16200190393</c:v>
                </c:pt>
                <c:pt idx="3717">
                  <c:v>436605.95306891063</c:v>
                </c:pt>
                <c:pt idx="3718">
                  <c:v>438134.07390465186</c:v>
                </c:pt>
                <c:pt idx="3719">
                  <c:v>439667.54316331819</c:v>
                </c:pt>
                <c:pt idx="3720">
                  <c:v>441206.37956438982</c:v>
                </c:pt>
                <c:pt idx="3721">
                  <c:v>442750.6018928652</c:v>
                </c:pt>
                <c:pt idx="3722">
                  <c:v>444300.22899949027</c:v>
                </c:pt>
                <c:pt idx="3723">
                  <c:v>445855.2798009885</c:v>
                </c:pt>
                <c:pt idx="3724">
                  <c:v>447415.77328029199</c:v>
                </c:pt>
                <c:pt idx="3725">
                  <c:v>448981.72848677303</c:v>
                </c:pt>
                <c:pt idx="3726">
                  <c:v>450553.16453647678</c:v>
                </c:pt>
                <c:pt idx="3727">
                  <c:v>452130.10061235446</c:v>
                </c:pt>
                <c:pt idx="3728">
                  <c:v>453712.55596449773</c:v>
                </c:pt>
                <c:pt idx="3729">
                  <c:v>455300.54991037352</c:v>
                </c:pt>
                <c:pt idx="3730">
                  <c:v>456894.10183505988</c:v>
                </c:pt>
                <c:pt idx="3731">
                  <c:v>458493.23119148263</c:v>
                </c:pt>
                <c:pt idx="3732">
                  <c:v>460097.95750065282</c:v>
                </c:pt>
                <c:pt idx="3733">
                  <c:v>461708.30035190511</c:v>
                </c:pt>
                <c:pt idx="3734">
                  <c:v>463324.27940313681</c:v>
                </c:pt>
                <c:pt idx="3735">
                  <c:v>464945.91438104783</c:v>
                </c:pt>
                <c:pt idx="3736">
                  <c:v>466573.2250813815</c:v>
                </c:pt>
                <c:pt idx="3737">
                  <c:v>468206.23136916634</c:v>
                </c:pt>
                <c:pt idx="3738">
                  <c:v>469844.95317895844</c:v>
                </c:pt>
                <c:pt idx="3739">
                  <c:v>471489.4105150848</c:v>
                </c:pt>
                <c:pt idx="3740">
                  <c:v>473139.62345188763</c:v>
                </c:pt>
                <c:pt idx="3741">
                  <c:v>474795.61213396926</c:v>
                </c:pt>
                <c:pt idx="3742">
                  <c:v>476457.39677643817</c:v>
                </c:pt>
                <c:pt idx="3743">
                  <c:v>478124.99766515574</c:v>
                </c:pt>
                <c:pt idx="3744">
                  <c:v>479798.43515698379</c:v>
                </c:pt>
                <c:pt idx="3745">
                  <c:v>481477.72968003328</c:v>
                </c:pt>
                <c:pt idx="3746">
                  <c:v>483162.9017339134</c:v>
                </c:pt>
                <c:pt idx="3747">
                  <c:v>484853.97188998212</c:v>
                </c:pt>
                <c:pt idx="3748">
                  <c:v>486550.96079159708</c:v>
                </c:pt>
                <c:pt idx="3749">
                  <c:v>488253.88915436773</c:v>
                </c:pt>
                <c:pt idx="3750">
                  <c:v>489962.77776640805</c:v>
                </c:pt>
                <c:pt idx="3751">
                  <c:v>491677.6474885905</c:v>
                </c:pt>
                <c:pt idx="3752">
                  <c:v>493398.51925480057</c:v>
                </c:pt>
                <c:pt idx="3753">
                  <c:v>495125.41407219239</c:v>
                </c:pt>
                <c:pt idx="3754">
                  <c:v>496858.3530214451</c:v>
                </c:pt>
                <c:pt idx="3755">
                  <c:v>498597.35725702019</c:v>
                </c:pt>
                <c:pt idx="3756">
                  <c:v>500342.44800741982</c:v>
                </c:pt>
                <c:pt idx="3757">
                  <c:v>502093.64657544583</c:v>
                </c:pt>
                <c:pt idx="3758">
                  <c:v>503850.9743384599</c:v>
                </c:pt>
                <c:pt idx="3759">
                  <c:v>505614.45274864451</c:v>
                </c:pt>
                <c:pt idx="3760">
                  <c:v>507384.10333326482</c:v>
                </c:pt>
                <c:pt idx="3761">
                  <c:v>509159.9476949313</c:v>
                </c:pt>
                <c:pt idx="3762">
                  <c:v>510942.0075118636</c:v>
                </c:pt>
                <c:pt idx="3763">
                  <c:v>512730.30453815515</c:v>
                </c:pt>
                <c:pt idx="3764">
                  <c:v>514524.86060403869</c:v>
                </c:pt>
                <c:pt idx="3765">
                  <c:v>516325.69761615287</c:v>
                </c:pt>
                <c:pt idx="3766">
                  <c:v>518132.83755780943</c:v>
                </c:pt>
                <c:pt idx="3767">
                  <c:v>519946.30248926178</c:v>
                </c:pt>
                <c:pt idx="3768">
                  <c:v>521766.11454797426</c:v>
                </c:pt>
                <c:pt idx="3769">
                  <c:v>523592.29594889219</c:v>
                </c:pt>
                <c:pt idx="3770">
                  <c:v>525424.86898471334</c:v>
                </c:pt>
                <c:pt idx="3771">
                  <c:v>527263.85602615983</c:v>
                </c:pt>
                <c:pt idx="3772">
                  <c:v>529109.27952225145</c:v>
                </c:pt>
                <c:pt idx="3773">
                  <c:v>530961.16200057941</c:v>
                </c:pt>
                <c:pt idx="3774">
                  <c:v>532819.52606758149</c:v>
                </c:pt>
                <c:pt idx="3775">
                  <c:v>534684.3944088181</c:v>
                </c:pt>
                <c:pt idx="3776">
                  <c:v>536555.78978924896</c:v>
                </c:pt>
                <c:pt idx="3777">
                  <c:v>538433.73505351134</c:v>
                </c:pt>
                <c:pt idx="3778">
                  <c:v>540318.25312619866</c:v>
                </c:pt>
                <c:pt idx="3779">
                  <c:v>542209.36701214034</c:v>
                </c:pt>
                <c:pt idx="3780">
                  <c:v>544107.09979668283</c:v>
                </c:pt>
                <c:pt idx="3781">
                  <c:v>546011.4746459712</c:v>
                </c:pt>
                <c:pt idx="3782">
                  <c:v>547922.51480723219</c:v>
                </c:pt>
                <c:pt idx="3783">
                  <c:v>549840.24360905751</c:v>
                </c:pt>
                <c:pt idx="3784">
                  <c:v>551764.6844616892</c:v>
                </c:pt>
                <c:pt idx="3785">
                  <c:v>553695.86085730512</c:v>
                </c:pt>
                <c:pt idx="3786">
                  <c:v>555633.7963703057</c:v>
                </c:pt>
                <c:pt idx="3787">
                  <c:v>557578.51465760183</c:v>
                </c:pt>
                <c:pt idx="3788">
                  <c:v>559530.03945890348</c:v>
                </c:pt>
                <c:pt idx="3789">
                  <c:v>561488.39459700964</c:v>
                </c:pt>
                <c:pt idx="3790">
                  <c:v>563453.60397809919</c:v>
                </c:pt>
                <c:pt idx="3791">
                  <c:v>565425.69159202254</c:v>
                </c:pt>
                <c:pt idx="3792">
                  <c:v>567404.68151259469</c:v>
                </c:pt>
                <c:pt idx="3793">
                  <c:v>569390.59789788886</c:v>
                </c:pt>
                <c:pt idx="3794">
                  <c:v>571383.46499053156</c:v>
                </c:pt>
                <c:pt idx="3795">
                  <c:v>573383.30711799848</c:v>
                </c:pt>
                <c:pt idx="3796">
                  <c:v>575390.14869291149</c:v>
                </c:pt>
                <c:pt idx="3797">
                  <c:v>577404.01421333675</c:v>
                </c:pt>
                <c:pt idx="3798">
                  <c:v>579424.92826308345</c:v>
                </c:pt>
                <c:pt idx="3799">
                  <c:v>581452.91551200429</c:v>
                </c:pt>
                <c:pt idx="3800">
                  <c:v>583488.00071629637</c:v>
                </c:pt>
                <c:pt idx="3801">
                  <c:v>585530.20871880348</c:v>
                </c:pt>
                <c:pt idx="3802">
                  <c:v>587579.56444931938</c:v>
                </c:pt>
                <c:pt idx="3803">
                  <c:v>589636.09292489209</c:v>
                </c:pt>
                <c:pt idx="3804">
                  <c:v>591699.81925012928</c:v>
                </c:pt>
                <c:pt idx="3805">
                  <c:v>593770.76861750474</c:v>
                </c:pt>
                <c:pt idx="3806">
                  <c:v>595848.96630766604</c:v>
                </c:pt>
                <c:pt idx="3807">
                  <c:v>597934.43768974289</c:v>
                </c:pt>
                <c:pt idx="3808">
                  <c:v>600027.20822165697</c:v>
                </c:pt>
                <c:pt idx="3809">
                  <c:v>602127.30345043284</c:v>
                </c:pt>
                <c:pt idx="3810">
                  <c:v>604234.74901250936</c:v>
                </c:pt>
                <c:pt idx="3811">
                  <c:v>606349.57063405321</c:v>
                </c:pt>
                <c:pt idx="3812">
                  <c:v>608471.79413127247</c:v>
                </c:pt>
                <c:pt idx="3813">
                  <c:v>610601.44541073195</c:v>
                </c:pt>
                <c:pt idx="3814">
                  <c:v>612738.55046966951</c:v>
                </c:pt>
                <c:pt idx="3815">
                  <c:v>614883.13539631339</c:v>
                </c:pt>
                <c:pt idx="3816">
                  <c:v>617035.22637020051</c:v>
                </c:pt>
                <c:pt idx="3817">
                  <c:v>619194.84966249624</c:v>
                </c:pt>
                <c:pt idx="3818">
                  <c:v>621362.03163631505</c:v>
                </c:pt>
                <c:pt idx="3819">
                  <c:v>623536.79874704219</c:v>
                </c:pt>
                <c:pt idx="3820">
                  <c:v>625719.17754265689</c:v>
                </c:pt>
                <c:pt idx="3821">
                  <c:v>627909.19466405618</c:v>
                </c:pt>
                <c:pt idx="3822">
                  <c:v>630106.87684538041</c:v>
                </c:pt>
                <c:pt idx="3823">
                  <c:v>632312.25091433933</c:v>
                </c:pt>
                <c:pt idx="3824">
                  <c:v>634525.34379253956</c:v>
                </c:pt>
                <c:pt idx="3825">
                  <c:v>636746.18249581347</c:v>
                </c:pt>
                <c:pt idx="3826">
                  <c:v>638974.79413454887</c:v>
                </c:pt>
                <c:pt idx="3827">
                  <c:v>641211.20591401984</c:v>
                </c:pt>
                <c:pt idx="3828">
                  <c:v>643455.4451347189</c:v>
                </c:pt>
                <c:pt idx="3829">
                  <c:v>645707.53919269051</c:v>
                </c:pt>
                <c:pt idx="3830">
                  <c:v>647967.51557986496</c:v>
                </c:pt>
                <c:pt idx="3831">
                  <c:v>650235.40188439458</c:v>
                </c:pt>
                <c:pt idx="3832">
                  <c:v>652511.22579099005</c:v>
                </c:pt>
                <c:pt idx="3833">
                  <c:v>654795.01508125861</c:v>
                </c:pt>
                <c:pt idx="3834">
                  <c:v>657086.79763404303</c:v>
                </c:pt>
                <c:pt idx="3835">
                  <c:v>659386.60142576217</c:v>
                </c:pt>
                <c:pt idx="3836">
                  <c:v>661694.45453075238</c:v>
                </c:pt>
                <c:pt idx="3837">
                  <c:v>664010.38512161002</c:v>
                </c:pt>
                <c:pt idx="3838">
                  <c:v>666334.42146953568</c:v>
                </c:pt>
                <c:pt idx="3839">
                  <c:v>668666.59194467904</c:v>
                </c:pt>
                <c:pt idx="3840">
                  <c:v>671006.9250164855</c:v>
                </c:pt>
                <c:pt idx="3841">
                  <c:v>673355.44925404328</c:v>
                </c:pt>
                <c:pt idx="3842">
                  <c:v>675712.19332643249</c:v>
                </c:pt>
                <c:pt idx="3843">
                  <c:v>678077.1860030751</c:v>
                </c:pt>
                <c:pt idx="3844">
                  <c:v>680450.45615408593</c:v>
                </c:pt>
                <c:pt idx="3845">
                  <c:v>682832.03275062528</c:v>
                </c:pt>
                <c:pt idx="3846">
                  <c:v>685221.94486525247</c:v>
                </c:pt>
                <c:pt idx="3847">
                  <c:v>687620.22167228092</c:v>
                </c:pt>
                <c:pt idx="3848">
                  <c:v>690026.89244813391</c:v>
                </c:pt>
                <c:pt idx="3849">
                  <c:v>692441.98657170241</c:v>
                </c:pt>
                <c:pt idx="3850">
                  <c:v>694865.53352470335</c:v>
                </c:pt>
                <c:pt idx="3851">
                  <c:v>697297.56289203989</c:v>
                </c:pt>
                <c:pt idx="3852">
                  <c:v>699738.10436216206</c:v>
                </c:pt>
                <c:pt idx="3853">
                  <c:v>702187.18772742967</c:v>
                </c:pt>
                <c:pt idx="3854">
                  <c:v>704644.84288447571</c:v>
                </c:pt>
                <c:pt idx="3855">
                  <c:v>707111.09983457148</c:v>
                </c:pt>
                <c:pt idx="3856">
                  <c:v>709585.98868399253</c:v>
                </c:pt>
                <c:pt idx="3857">
                  <c:v>712069.5396443865</c:v>
                </c:pt>
                <c:pt idx="3858">
                  <c:v>714561.78303314187</c:v>
                </c:pt>
                <c:pt idx="3859">
                  <c:v>717062.74927375792</c:v>
                </c:pt>
                <c:pt idx="3860">
                  <c:v>719572.46889621613</c:v>
                </c:pt>
                <c:pt idx="3861">
                  <c:v>722090.97253735294</c:v>
                </c:pt>
                <c:pt idx="3862">
                  <c:v>724618.29094123375</c:v>
                </c:pt>
                <c:pt idx="3863">
                  <c:v>727154.45495952806</c:v>
                </c:pt>
                <c:pt idx="3864">
                  <c:v>729699.4955518865</c:v>
                </c:pt>
                <c:pt idx="3865">
                  <c:v>732253.44378631818</c:v>
                </c:pt>
                <c:pt idx="3866">
                  <c:v>734816.33083957038</c:v>
                </c:pt>
                <c:pt idx="3867">
                  <c:v>737388.18799750891</c:v>
                </c:pt>
                <c:pt idx="3868">
                  <c:v>739969.04665550019</c:v>
                </c:pt>
                <c:pt idx="3869">
                  <c:v>742558.93831879448</c:v>
                </c:pt>
                <c:pt idx="3870">
                  <c:v>745157.89460291027</c:v>
                </c:pt>
                <c:pt idx="3871">
                  <c:v>747765.94723402045</c:v>
                </c:pt>
                <c:pt idx="3872">
                  <c:v>750383.12804933952</c:v>
                </c:pt>
                <c:pt idx="3873">
                  <c:v>753009.46899751225</c:v>
                </c:pt>
                <c:pt idx="3874">
                  <c:v>755645.0021390036</c:v>
                </c:pt>
                <c:pt idx="3875">
                  <c:v>758289.7596464901</c:v>
                </c:pt>
                <c:pt idx="3876">
                  <c:v>760943.77380525286</c:v>
                </c:pt>
                <c:pt idx="3877">
                  <c:v>763607.07701357128</c:v>
                </c:pt>
                <c:pt idx="3878">
                  <c:v>766279.70178311877</c:v>
                </c:pt>
                <c:pt idx="3879">
                  <c:v>768961.6807393597</c:v>
                </c:pt>
                <c:pt idx="3880">
                  <c:v>771653.04662194755</c:v>
                </c:pt>
                <c:pt idx="3881">
                  <c:v>774353.83228512446</c:v>
                </c:pt>
                <c:pt idx="3882">
                  <c:v>777064.07069812249</c:v>
                </c:pt>
                <c:pt idx="3883">
                  <c:v>779783.79494556598</c:v>
                </c:pt>
                <c:pt idx="3884">
                  <c:v>782513.03822787548</c:v>
                </c:pt>
                <c:pt idx="3885">
                  <c:v>785251.83386167313</c:v>
                </c:pt>
                <c:pt idx="3886">
                  <c:v>788000.21528018906</c:v>
                </c:pt>
                <c:pt idx="3887">
                  <c:v>790758.21603366977</c:v>
                </c:pt>
                <c:pt idx="3888">
                  <c:v>793525.86978978768</c:v>
                </c:pt>
                <c:pt idx="3889">
                  <c:v>796303.21033405198</c:v>
                </c:pt>
                <c:pt idx="3890">
                  <c:v>799090.27157022117</c:v>
                </c:pt>
                <c:pt idx="3891">
                  <c:v>801887.08752071694</c:v>
                </c:pt>
                <c:pt idx="3892">
                  <c:v>804693.69232703955</c:v>
                </c:pt>
                <c:pt idx="3893">
                  <c:v>807510.12025018421</c:v>
                </c:pt>
                <c:pt idx="3894">
                  <c:v>810336.40567105985</c:v>
                </c:pt>
                <c:pt idx="3895">
                  <c:v>813172.58309090859</c:v>
                </c:pt>
                <c:pt idx="3896">
                  <c:v>816018.68713172677</c:v>
                </c:pt>
                <c:pt idx="3897">
                  <c:v>818874.75253668788</c:v>
                </c:pt>
                <c:pt idx="3898">
                  <c:v>821740.81417056639</c:v>
                </c:pt>
                <c:pt idx="3899">
                  <c:v>824616.90702016337</c:v>
                </c:pt>
                <c:pt idx="3900">
                  <c:v>827503.06619473395</c:v>
                </c:pt>
                <c:pt idx="3901">
                  <c:v>830399.32692641555</c:v>
                </c:pt>
                <c:pt idx="3902">
                  <c:v>833305.72457065806</c:v>
                </c:pt>
                <c:pt idx="3903">
                  <c:v>836222.29460665537</c:v>
                </c:pt>
                <c:pt idx="3904">
                  <c:v>839149.07263777871</c:v>
                </c:pt>
                <c:pt idx="3905">
                  <c:v>842086.09439201094</c:v>
                </c:pt>
                <c:pt idx="3906">
                  <c:v>845033.39572238305</c:v>
                </c:pt>
                <c:pt idx="3907">
                  <c:v>847991.01260741148</c:v>
                </c:pt>
                <c:pt idx="3908">
                  <c:v>850958.9811515375</c:v>
                </c:pt>
                <c:pt idx="3909">
                  <c:v>853937.33758556796</c:v>
                </c:pt>
                <c:pt idx="3910">
                  <c:v>856926.11826711753</c:v>
                </c:pt>
                <c:pt idx="3911">
                  <c:v>859925.35968105251</c:v>
                </c:pt>
                <c:pt idx="3912">
                  <c:v>862935.09843993629</c:v>
                </c:pt>
                <c:pt idx="3913">
                  <c:v>865955.37128447613</c:v>
                </c:pt>
                <c:pt idx="3914">
                  <c:v>868986.21508397185</c:v>
                </c:pt>
                <c:pt idx="3915">
                  <c:v>872027.66683676583</c:v>
                </c:pt>
                <c:pt idx="3916">
                  <c:v>875079.76367069455</c:v>
                </c:pt>
                <c:pt idx="3917">
                  <c:v>878142.54284354206</c:v>
                </c:pt>
                <c:pt idx="3918">
                  <c:v>881216.04174349445</c:v>
                </c:pt>
                <c:pt idx="3919">
                  <c:v>884300.29788959678</c:v>
                </c:pt>
                <c:pt idx="3920">
                  <c:v>887395.34893221047</c:v>
                </c:pt>
                <c:pt idx="3921">
                  <c:v>890501.23265347327</c:v>
                </c:pt>
                <c:pt idx="3922">
                  <c:v>893617.98696776049</c:v>
                </c:pt>
                <c:pt idx="3923">
                  <c:v>896745.64992214774</c:v>
                </c:pt>
                <c:pt idx="3924">
                  <c:v>899884.25969687535</c:v>
                </c:pt>
                <c:pt idx="3925">
                  <c:v>903033.85460581444</c:v>
                </c:pt>
                <c:pt idx="3926">
                  <c:v>906194.47309693485</c:v>
                </c:pt>
                <c:pt idx="3927">
                  <c:v>909366.15375277412</c:v>
                </c:pt>
                <c:pt idx="3928">
                  <c:v>912548.93529090891</c:v>
                </c:pt>
                <c:pt idx="3929">
                  <c:v>915742.85656442714</c:v>
                </c:pt>
                <c:pt idx="3930">
                  <c:v>918947.95656240266</c:v>
                </c:pt>
                <c:pt idx="3931">
                  <c:v>922164.27441037109</c:v>
                </c:pt>
                <c:pt idx="3932">
                  <c:v>925391.84937080741</c:v>
                </c:pt>
                <c:pt idx="3933">
                  <c:v>928630.72084360523</c:v>
                </c:pt>
                <c:pt idx="3934">
                  <c:v>931880.92836655793</c:v>
                </c:pt>
                <c:pt idx="3935">
                  <c:v>935142.51161584095</c:v>
                </c:pt>
                <c:pt idx="3936">
                  <c:v>938415.51040649647</c:v>
                </c:pt>
                <c:pt idx="3937">
                  <c:v>941699.96469291928</c:v>
                </c:pt>
                <c:pt idx="3938">
                  <c:v>944995.9145693446</c:v>
                </c:pt>
                <c:pt idx="3939">
                  <c:v>948303.40027033736</c:v>
                </c:pt>
                <c:pt idx="3940">
                  <c:v>951622.46217128355</c:v>
                </c:pt>
                <c:pt idx="3941">
                  <c:v>954953.14078888309</c:v>
                </c:pt>
                <c:pt idx="3942">
                  <c:v>958295.47678164428</c:v>
                </c:pt>
                <c:pt idx="3943">
                  <c:v>961649.51095038012</c:v>
                </c:pt>
                <c:pt idx="3944">
                  <c:v>965015.28423870646</c:v>
                </c:pt>
                <c:pt idx="3945">
                  <c:v>968392.83773354196</c:v>
                </c:pt>
                <c:pt idx="3946">
                  <c:v>971782.21266560943</c:v>
                </c:pt>
                <c:pt idx="3947">
                  <c:v>975183.45040993916</c:v>
                </c:pt>
                <c:pt idx="3948">
                  <c:v>978596.59248637396</c:v>
                </c:pt>
                <c:pt idx="3949">
                  <c:v>982021.68056007638</c:v>
                </c:pt>
                <c:pt idx="3950">
                  <c:v>985458.75644203671</c:v>
                </c:pt>
                <c:pt idx="3951">
                  <c:v>988907.86208958388</c:v>
                </c:pt>
                <c:pt idx="3952">
                  <c:v>992369.03960689751</c:v>
                </c:pt>
                <c:pt idx="3953">
                  <c:v>995842.33124552167</c:v>
                </c:pt>
                <c:pt idx="3954">
                  <c:v>999327.77940488106</c:v>
                </c:pt>
                <c:pt idx="3955">
                  <c:v>1002825.4266327982</c:v>
                </c:pt>
                <c:pt idx="3956">
                  <c:v>1006335.315626013</c:v>
                </c:pt>
                <c:pt idx="3957">
                  <c:v>1009857.489230704</c:v>
                </c:pt>
                <c:pt idx="3958">
                  <c:v>1013391.9904430115</c:v>
                </c:pt>
                <c:pt idx="3959">
                  <c:v>1016938.8624095621</c:v>
                </c:pt>
                <c:pt idx="3960">
                  <c:v>1020498.1484279956</c:v>
                </c:pt>
                <c:pt idx="3961">
                  <c:v>1024069.8919474937</c:v>
                </c:pt>
                <c:pt idx="3962">
                  <c:v>1027654.13656931</c:v>
                </c:pt>
                <c:pt idx="3963">
                  <c:v>1031250.9260473027</c:v>
                </c:pt>
                <c:pt idx="3964">
                  <c:v>1034860.3042884683</c:v>
                </c:pt>
                <c:pt idx="3965">
                  <c:v>1038482.3153534781</c:v>
                </c:pt>
                <c:pt idx="3966">
                  <c:v>1042117.0034572153</c:v>
                </c:pt>
                <c:pt idx="3967">
                  <c:v>1045764.4129693155</c:v>
                </c:pt>
                <c:pt idx="3968">
                  <c:v>1049424.5884147082</c:v>
                </c:pt>
                <c:pt idx="3969">
                  <c:v>1053097.5744741596</c:v>
                </c:pt>
                <c:pt idx="3970">
                  <c:v>1056783.4159848192</c:v>
                </c:pt>
                <c:pt idx="3971">
                  <c:v>1060482.1579407661</c:v>
                </c:pt>
                <c:pt idx="3972">
                  <c:v>1064193.8454935588</c:v>
                </c:pt>
                <c:pt idx="3973">
                  <c:v>1067918.5239527863</c:v>
                </c:pt>
                <c:pt idx="3974">
                  <c:v>1071656.2387866213</c:v>
                </c:pt>
                <c:pt idx="3975">
                  <c:v>1075407.0356223744</c:v>
                </c:pt>
                <c:pt idx="3976">
                  <c:v>1079170.9602470528</c:v>
                </c:pt>
                <c:pt idx="3977">
                  <c:v>1082948.0586079175</c:v>
                </c:pt>
                <c:pt idx="3978">
                  <c:v>1086738.3768130452</c:v>
                </c:pt>
                <c:pt idx="3979">
                  <c:v>1090541.961131891</c:v>
                </c:pt>
                <c:pt idx="3980">
                  <c:v>1094358.8579958526</c:v>
                </c:pt>
                <c:pt idx="3981">
                  <c:v>1098189.1139988382</c:v>
                </c:pt>
                <c:pt idx="3982">
                  <c:v>1102032.7758978342</c:v>
                </c:pt>
                <c:pt idx="3983">
                  <c:v>1105889.8906134767</c:v>
                </c:pt>
                <c:pt idx="3984">
                  <c:v>1109760.505230624</c:v>
                </c:pt>
                <c:pt idx="3985">
                  <c:v>1113644.6669989312</c:v>
                </c:pt>
                <c:pt idx="3986">
                  <c:v>1117542.4233334276</c:v>
                </c:pt>
                <c:pt idx="3987">
                  <c:v>1121453.8218150947</c:v>
                </c:pt>
                <c:pt idx="3988">
                  <c:v>1125378.9101914475</c:v>
                </c:pt>
                <c:pt idx="3989">
                  <c:v>1129317.7363771177</c:v>
                </c:pt>
                <c:pt idx="3990">
                  <c:v>1133270.3484544377</c:v>
                </c:pt>
                <c:pt idx="3991">
                  <c:v>1137236.7946740282</c:v>
                </c:pt>
                <c:pt idx="3992">
                  <c:v>1141217.1234553873</c:v>
                </c:pt>
                <c:pt idx="3993">
                  <c:v>1145211.3833874813</c:v>
                </c:pt>
                <c:pt idx="3994">
                  <c:v>1149219.6232293376</c:v>
                </c:pt>
                <c:pt idx="3995">
                  <c:v>1153241.8919106403</c:v>
                </c:pt>
                <c:pt idx="3996">
                  <c:v>1157278.2385323276</c:v>
                </c:pt>
                <c:pt idx="3997">
                  <c:v>1161328.7123671907</c:v>
                </c:pt>
                <c:pt idx="3998">
                  <c:v>1165393.3628604759</c:v>
                </c:pt>
                <c:pt idx="3999">
                  <c:v>1169472.2396304877</c:v>
                </c:pt>
                <c:pt idx="4000">
                  <c:v>1173565.3924691945</c:v>
                </c:pt>
                <c:pt idx="4001">
                  <c:v>1177672.8713428366</c:v>
                </c:pt>
                <c:pt idx="4002">
                  <c:v>1181794.7263925367</c:v>
                </c:pt>
                <c:pt idx="4003">
                  <c:v>1185931.0079349107</c:v>
                </c:pt>
                <c:pt idx="4004">
                  <c:v>1190081.766462683</c:v>
                </c:pt>
                <c:pt idx="4005">
                  <c:v>1194247.0526453024</c:v>
                </c:pt>
                <c:pt idx="4006">
                  <c:v>1198426.917329561</c:v>
                </c:pt>
                <c:pt idx="4007">
                  <c:v>1202621.4115402144</c:v>
                </c:pt>
                <c:pt idx="4008">
                  <c:v>1206830.5864806052</c:v>
                </c:pt>
                <c:pt idx="4009">
                  <c:v>1211054.4935332874</c:v>
                </c:pt>
                <c:pt idx="4010">
                  <c:v>1215293.184260654</c:v>
                </c:pt>
                <c:pt idx="4011">
                  <c:v>1219546.7104055665</c:v>
                </c:pt>
                <c:pt idx="4012">
                  <c:v>1223815.123891986</c:v>
                </c:pt>
                <c:pt idx="4013">
                  <c:v>1228098.4768256079</c:v>
                </c:pt>
                <c:pt idx="4014">
                  <c:v>1232396.8214944976</c:v>
                </c:pt>
                <c:pt idx="4015">
                  <c:v>1236710.2103697285</c:v>
                </c:pt>
                <c:pt idx="4016">
                  <c:v>1241038.6961060227</c:v>
                </c:pt>
                <c:pt idx="4017">
                  <c:v>1245382.3315423939</c:v>
                </c:pt>
                <c:pt idx="4018">
                  <c:v>1249741.1697027923</c:v>
                </c:pt>
                <c:pt idx="4019">
                  <c:v>1254115.2637967521</c:v>
                </c:pt>
                <c:pt idx="4020">
                  <c:v>1258504.6672200407</c:v>
                </c:pt>
                <c:pt idx="4021">
                  <c:v>1262909.4335553108</c:v>
                </c:pt>
                <c:pt idx="4022">
                  <c:v>1267329.6165727545</c:v>
                </c:pt>
                <c:pt idx="4023">
                  <c:v>1271765.2702307592</c:v>
                </c:pt>
                <c:pt idx="4024">
                  <c:v>1276216.4486765668</c:v>
                </c:pt>
                <c:pt idx="4025">
                  <c:v>1280683.2062469348</c:v>
                </c:pt>
                <c:pt idx="4026">
                  <c:v>1285165.5974687992</c:v>
                </c:pt>
                <c:pt idx="4027">
                  <c:v>1289663.6770599401</c:v>
                </c:pt>
                <c:pt idx="4028">
                  <c:v>1294177.49992965</c:v>
                </c:pt>
                <c:pt idx="4029">
                  <c:v>1298707.1211794037</c:v>
                </c:pt>
                <c:pt idx="4030">
                  <c:v>1303252.5961035318</c:v>
                </c:pt>
                <c:pt idx="4031">
                  <c:v>1307813.9801898943</c:v>
                </c:pt>
                <c:pt idx="4032">
                  <c:v>1312391.3291205589</c:v>
                </c:pt>
                <c:pt idx="4033">
                  <c:v>1316984.6987724809</c:v>
                </c:pt>
                <c:pt idx="4034">
                  <c:v>1321594.1452181847</c:v>
                </c:pt>
                <c:pt idx="4035">
                  <c:v>1326219.7247264483</c:v>
                </c:pt>
                <c:pt idx="4036">
                  <c:v>1330861.4937629909</c:v>
                </c:pt>
                <c:pt idx="4037">
                  <c:v>1335519.5089911614</c:v>
                </c:pt>
                <c:pt idx="4038">
                  <c:v>1340193.8272726305</c:v>
                </c:pt>
                <c:pt idx="4039">
                  <c:v>1344884.5056680848</c:v>
                </c:pt>
                <c:pt idx="4040">
                  <c:v>1349591.6014379233</c:v>
                </c:pt>
                <c:pt idx="4041">
                  <c:v>1354315.1720429561</c:v>
                </c:pt>
                <c:pt idx="4042">
                  <c:v>1359055.2751451065</c:v>
                </c:pt>
                <c:pt idx="4043">
                  <c:v>1363811.9686081144</c:v>
                </c:pt>
                <c:pt idx="4044">
                  <c:v>1368585.310498243</c:v>
                </c:pt>
                <c:pt idx="4045">
                  <c:v>1373375.3590849868</c:v>
                </c:pt>
                <c:pt idx="4046">
                  <c:v>1378182.1728417843</c:v>
                </c:pt>
                <c:pt idx="4047">
                  <c:v>1383005.8104467306</c:v>
                </c:pt>
                <c:pt idx="4048">
                  <c:v>1387846.3307832943</c:v>
                </c:pt>
                <c:pt idx="4049">
                  <c:v>1392703.7929410359</c:v>
                </c:pt>
                <c:pt idx="4050">
                  <c:v>1397578.2562163298</c:v>
                </c:pt>
                <c:pt idx="4051">
                  <c:v>1402469.780113087</c:v>
                </c:pt>
                <c:pt idx="4052">
                  <c:v>1407378.4243434828</c:v>
                </c:pt>
                <c:pt idx="4053">
                  <c:v>1412304.2488286851</c:v>
                </c:pt>
                <c:pt idx="4054">
                  <c:v>1417247.3136995856</c:v>
                </c:pt>
                <c:pt idx="4055">
                  <c:v>1422207.6792975343</c:v>
                </c:pt>
                <c:pt idx="4056">
                  <c:v>1427185.4061750758</c:v>
                </c:pt>
                <c:pt idx="4057">
                  <c:v>1432180.5550966887</c:v>
                </c:pt>
                <c:pt idx="4058">
                  <c:v>1437193.1870395271</c:v>
                </c:pt>
                <c:pt idx="4059">
                  <c:v>1442223.3631941655</c:v>
                </c:pt>
                <c:pt idx="4060">
                  <c:v>1447271.1449653453</c:v>
                </c:pt>
                <c:pt idx="4061">
                  <c:v>1452336.5939727242</c:v>
                </c:pt>
                <c:pt idx="4062">
                  <c:v>1457419.7720516287</c:v>
                </c:pt>
                <c:pt idx="4063">
                  <c:v>1462520.7412538095</c:v>
                </c:pt>
                <c:pt idx="4064">
                  <c:v>1467639.5638481979</c:v>
                </c:pt>
                <c:pt idx="4065">
                  <c:v>1472776.3023216666</c:v>
                </c:pt>
                <c:pt idx="4066">
                  <c:v>1477931.0193797925</c:v>
                </c:pt>
                <c:pt idx="4067">
                  <c:v>1483103.7779476219</c:v>
                </c:pt>
                <c:pt idx="4068">
                  <c:v>1488294.6411704386</c:v>
                </c:pt>
                <c:pt idx="4069">
                  <c:v>1493503.6724145352</c:v>
                </c:pt>
                <c:pt idx="4070">
                  <c:v>1498730.9352679863</c:v>
                </c:pt>
                <c:pt idx="4071">
                  <c:v>1503976.4935414244</c:v>
                </c:pt>
                <c:pt idx="4072">
                  <c:v>1509240.4112688194</c:v>
                </c:pt>
                <c:pt idx="4073">
                  <c:v>1514522.7527082602</c:v>
                </c:pt>
                <c:pt idx="4074">
                  <c:v>1519823.5823427392</c:v>
                </c:pt>
                <c:pt idx="4075">
                  <c:v>1525142.9648809389</c:v>
                </c:pt>
                <c:pt idx="4076">
                  <c:v>1530480.9652580223</c:v>
                </c:pt>
                <c:pt idx="4077">
                  <c:v>1535837.6486364254</c:v>
                </c:pt>
                <c:pt idx="4078">
                  <c:v>1541213.080406653</c:v>
                </c:pt>
                <c:pt idx="4079">
                  <c:v>1546607.3261880763</c:v>
                </c:pt>
                <c:pt idx="4080">
                  <c:v>1552020.4518297347</c:v>
                </c:pt>
                <c:pt idx="4081">
                  <c:v>1557452.5234111389</c:v>
                </c:pt>
                <c:pt idx="4082">
                  <c:v>1562903.6072430781</c:v>
                </c:pt>
                <c:pt idx="4083">
                  <c:v>1568373.7698684288</c:v>
                </c:pt>
                <c:pt idx="4084">
                  <c:v>1573863.0780629683</c:v>
                </c:pt>
                <c:pt idx="4085">
                  <c:v>1579371.5988361889</c:v>
                </c:pt>
                <c:pt idx="4086">
                  <c:v>1584899.3994321157</c:v>
                </c:pt>
                <c:pt idx="4087">
                  <c:v>1590446.5473301283</c:v>
                </c:pt>
                <c:pt idx="4088">
                  <c:v>1596013.1102457838</c:v>
                </c:pt>
                <c:pt idx="4089">
                  <c:v>1601599.156131644</c:v>
                </c:pt>
                <c:pt idx="4090">
                  <c:v>1607204.753178105</c:v>
                </c:pt>
                <c:pt idx="4091">
                  <c:v>1612829.9698142284</c:v>
                </c:pt>
                <c:pt idx="4092">
                  <c:v>1618474.8747085782</c:v>
                </c:pt>
                <c:pt idx="4093">
                  <c:v>1624139.5367700583</c:v>
                </c:pt>
                <c:pt idx="4094">
                  <c:v>1629824.0251487535</c:v>
                </c:pt>
                <c:pt idx="4095">
                  <c:v>1635528.4092367743</c:v>
                </c:pt>
                <c:pt idx="4096">
                  <c:v>1641252.758669103</c:v>
                </c:pt>
                <c:pt idx="4097">
                  <c:v>1646997.143324445</c:v>
                </c:pt>
                <c:pt idx="4098">
                  <c:v>1652761.6333260806</c:v>
                </c:pt>
                <c:pt idx="4099">
                  <c:v>1658546.299042722</c:v>
                </c:pt>
                <c:pt idx="4100">
                  <c:v>1664351.2110893717</c:v>
                </c:pt>
                <c:pt idx="4101">
                  <c:v>1670176.4403281845</c:v>
                </c:pt>
                <c:pt idx="4102">
                  <c:v>1676022.0578693333</c:v>
                </c:pt>
                <c:pt idx="4103">
                  <c:v>1681888.135071876</c:v>
                </c:pt>
                <c:pt idx="4104">
                  <c:v>1687774.7435446277</c:v>
                </c:pt>
                <c:pt idx="4105">
                  <c:v>1693681.955147034</c:v>
                </c:pt>
                <c:pt idx="4106">
                  <c:v>1699609.8419900488</c:v>
                </c:pt>
                <c:pt idx="4107">
                  <c:v>1705558.4764370141</c:v>
                </c:pt>
                <c:pt idx="4108">
                  <c:v>1711527.9311045436</c:v>
                </c:pt>
                <c:pt idx="4109">
                  <c:v>1717518.2788634095</c:v>
                </c:pt>
                <c:pt idx="4110">
                  <c:v>1723529.5928394315</c:v>
                </c:pt>
                <c:pt idx="4111">
                  <c:v>1729561.9464143696</c:v>
                </c:pt>
                <c:pt idx="4112">
                  <c:v>1735615.4132268201</c:v>
                </c:pt>
                <c:pt idx="4113">
                  <c:v>1741690.067173114</c:v>
                </c:pt>
                <c:pt idx="4114">
                  <c:v>1747785.9824082199</c:v>
                </c:pt>
                <c:pt idx="4115">
                  <c:v>1753903.2333466487</c:v>
                </c:pt>
                <c:pt idx="4116">
                  <c:v>1760041.8946633621</c:v>
                </c:pt>
                <c:pt idx="4117">
                  <c:v>1766202.0412946839</c:v>
                </c:pt>
                <c:pt idx="4118">
                  <c:v>1772383.7484392154</c:v>
                </c:pt>
                <c:pt idx="4119">
                  <c:v>1778587.0915587528</c:v>
                </c:pt>
                <c:pt idx="4120">
                  <c:v>1784812.1463792087</c:v>
                </c:pt>
                <c:pt idx="4121">
                  <c:v>1791058.9888915359</c:v>
                </c:pt>
                <c:pt idx="4122">
                  <c:v>1797327.6953526563</c:v>
                </c:pt>
                <c:pt idx="4123">
                  <c:v>1803618.3422863907</c:v>
                </c:pt>
                <c:pt idx="4124">
                  <c:v>1809931.0064843933</c:v>
                </c:pt>
                <c:pt idx="4125">
                  <c:v>1816265.7650070887</c:v>
                </c:pt>
                <c:pt idx="4126">
                  <c:v>1822622.6951846136</c:v>
                </c:pt>
                <c:pt idx="4127">
                  <c:v>1829001.8746177598</c:v>
                </c:pt>
                <c:pt idx="4128">
                  <c:v>1835403.381178922</c:v>
                </c:pt>
                <c:pt idx="4129">
                  <c:v>1841827.2930130484</c:v>
                </c:pt>
                <c:pt idx="4130">
                  <c:v>1848273.6885385942</c:v>
                </c:pt>
                <c:pt idx="4131">
                  <c:v>1854742.6464484793</c:v>
                </c:pt>
                <c:pt idx="4132">
                  <c:v>1861234.2457110491</c:v>
                </c:pt>
                <c:pt idx="4133">
                  <c:v>1867748.5655710378</c:v>
                </c:pt>
                <c:pt idx="4134">
                  <c:v>1874285.6855505365</c:v>
                </c:pt>
                <c:pt idx="4135">
                  <c:v>1880845.6854499634</c:v>
                </c:pt>
                <c:pt idx="4136">
                  <c:v>1887428.6453490385</c:v>
                </c:pt>
                <c:pt idx="4137">
                  <c:v>1894034.6456077602</c:v>
                </c:pt>
                <c:pt idx="4138">
                  <c:v>1900663.7668673873</c:v>
                </c:pt>
                <c:pt idx="4139">
                  <c:v>1907316.0900514233</c:v>
                </c:pt>
                <c:pt idx="4140">
                  <c:v>1913991.6963666035</c:v>
                </c:pt>
                <c:pt idx="4141">
                  <c:v>1920690.6673038867</c:v>
                </c:pt>
                <c:pt idx="4142">
                  <c:v>1927413.0846394505</c:v>
                </c:pt>
                <c:pt idx="4143">
                  <c:v>1934159.0304356888</c:v>
                </c:pt>
                <c:pt idx="4144">
                  <c:v>1940928.5870422139</c:v>
                </c:pt>
                <c:pt idx="4145">
                  <c:v>1947721.8370968618</c:v>
                </c:pt>
                <c:pt idx="4146">
                  <c:v>1954538.863526701</c:v>
                </c:pt>
                <c:pt idx="4147">
                  <c:v>1961379.7495490445</c:v>
                </c:pt>
                <c:pt idx="4148">
                  <c:v>1968244.5786724663</c:v>
                </c:pt>
                <c:pt idx="4149">
                  <c:v>1975133.4346978201</c:v>
                </c:pt>
                <c:pt idx="4150">
                  <c:v>1982046.4017192626</c:v>
                </c:pt>
                <c:pt idx="4151">
                  <c:v>1988983.5641252801</c:v>
                </c:pt>
                <c:pt idx="4152">
                  <c:v>1995945.0065997187</c:v>
                </c:pt>
                <c:pt idx="4153">
                  <c:v>2002930.8141228179</c:v>
                </c:pt>
                <c:pt idx="4154">
                  <c:v>2009941.0719722479</c:v>
                </c:pt>
                <c:pt idx="4155">
                  <c:v>2016975.8657241508</c:v>
                </c:pt>
                <c:pt idx="4156">
                  <c:v>2024035.2812541854</c:v>
                </c:pt>
                <c:pt idx="4157">
                  <c:v>2031119.4047385752</c:v>
                </c:pt>
                <c:pt idx="4158">
                  <c:v>2038228.3226551604</c:v>
                </c:pt>
                <c:pt idx="4159">
                  <c:v>2045362.1217844535</c:v>
                </c:pt>
                <c:pt idx="4160">
                  <c:v>2052520.8892106991</c:v>
                </c:pt>
                <c:pt idx="4161">
                  <c:v>2059704.7123229366</c:v>
                </c:pt>
                <c:pt idx="4162">
                  <c:v>2066913.6788160671</c:v>
                </c:pt>
                <c:pt idx="4163">
                  <c:v>2074147.8766919235</c:v>
                </c:pt>
                <c:pt idx="4164">
                  <c:v>2081407.3942603453</c:v>
                </c:pt>
                <c:pt idx="4165">
                  <c:v>2088692.3201402565</c:v>
                </c:pt>
                <c:pt idx="4166">
                  <c:v>2096002.7432607475</c:v>
                </c:pt>
                <c:pt idx="4167">
                  <c:v>2103338.7528621601</c:v>
                </c:pt>
                <c:pt idx="4168">
                  <c:v>2110700.4384971778</c:v>
                </c:pt>
                <c:pt idx="4169">
                  <c:v>2118087.890031918</c:v>
                </c:pt>
                <c:pt idx="4170">
                  <c:v>2125501.19764703</c:v>
                </c:pt>
                <c:pt idx="4171">
                  <c:v>2132940.4518387946</c:v>
                </c:pt>
                <c:pt idx="4172">
                  <c:v>2140405.7434202307</c:v>
                </c:pt>
                <c:pt idx="4173">
                  <c:v>2147897.1635222016</c:v>
                </c:pt>
                <c:pt idx="4174">
                  <c:v>2155414.8035945296</c:v>
                </c:pt>
                <c:pt idx="4175">
                  <c:v>2162958.7554071108</c:v>
                </c:pt>
                <c:pt idx="4176">
                  <c:v>2170529.1110510356</c:v>
                </c:pt>
                <c:pt idx="4177">
                  <c:v>2178125.9629397145</c:v>
                </c:pt>
                <c:pt idx="4178">
                  <c:v>2185749.4038100038</c:v>
                </c:pt>
                <c:pt idx="4179">
                  <c:v>2193399.5267233388</c:v>
                </c:pt>
                <c:pt idx="4180">
                  <c:v>2201076.4250668706</c:v>
                </c:pt>
                <c:pt idx="4181">
                  <c:v>2208780.1925546047</c:v>
                </c:pt>
                <c:pt idx="4182">
                  <c:v>2216510.923228546</c:v>
                </c:pt>
                <c:pt idx="4183">
                  <c:v>2224268.7114598462</c:v>
                </c:pt>
                <c:pt idx="4184">
                  <c:v>2232053.6519499556</c:v>
                </c:pt>
                <c:pt idx="4185">
                  <c:v>2239865.8397317808</c:v>
                </c:pt>
                <c:pt idx="4186">
                  <c:v>2247705.3701708424</c:v>
                </c:pt>
                <c:pt idx="4187">
                  <c:v>2255572.3389664404</c:v>
                </c:pt>
                <c:pt idx="4188">
                  <c:v>2263466.8421528232</c:v>
                </c:pt>
                <c:pt idx="4189">
                  <c:v>2271388.9761003582</c:v>
                </c:pt>
                <c:pt idx="4190">
                  <c:v>2279338.8375167097</c:v>
                </c:pt>
                <c:pt idx="4191">
                  <c:v>2287316.5234480184</c:v>
                </c:pt>
                <c:pt idx="4192">
                  <c:v>2295322.1312800865</c:v>
                </c:pt>
                <c:pt idx="4193">
                  <c:v>2303355.7587395669</c:v>
                </c:pt>
                <c:pt idx="4194">
                  <c:v>2311417.5038951556</c:v>
                </c:pt>
                <c:pt idx="4195">
                  <c:v>2319507.465158789</c:v>
                </c:pt>
                <c:pt idx="4196">
                  <c:v>2327625.7412868449</c:v>
                </c:pt>
                <c:pt idx="4197">
                  <c:v>2335772.431381349</c:v>
                </c:pt>
                <c:pt idx="4198">
                  <c:v>2343947.634891184</c:v>
                </c:pt>
                <c:pt idx="4199">
                  <c:v>2352151.4516133033</c:v>
                </c:pt>
                <c:pt idx="4200">
                  <c:v>2360383.98169395</c:v>
                </c:pt>
                <c:pt idx="4201">
                  <c:v>2368645.3256298788</c:v>
                </c:pt>
                <c:pt idx="4202">
                  <c:v>2376935.5842695837</c:v>
                </c:pt>
                <c:pt idx="4203">
                  <c:v>2385254.8588145273</c:v>
                </c:pt>
                <c:pt idx="4204">
                  <c:v>2393603.2508203783</c:v>
                </c:pt>
                <c:pt idx="4205">
                  <c:v>2401980.8621982499</c:v>
                </c:pt>
                <c:pt idx="4206">
                  <c:v>2410387.7952159438</c:v>
                </c:pt>
                <c:pt idx="4207">
                  <c:v>2418824.1524991998</c:v>
                </c:pt>
                <c:pt idx="4208">
                  <c:v>2427290.0370329474</c:v>
                </c:pt>
                <c:pt idx="4209">
                  <c:v>2435785.552162563</c:v>
                </c:pt>
                <c:pt idx="4210">
                  <c:v>2444310.8015951319</c:v>
                </c:pt>
                <c:pt idx="4211">
                  <c:v>2452865.889400715</c:v>
                </c:pt>
                <c:pt idx="4212">
                  <c:v>2461450.9200136177</c:v>
                </c:pt>
                <c:pt idx="4213">
                  <c:v>2470065.9982336657</c:v>
                </c:pt>
                <c:pt idx="4214">
                  <c:v>2478711.2292274837</c:v>
                </c:pt>
                <c:pt idx="4215">
                  <c:v>2487386.7185297799</c:v>
                </c:pt>
                <c:pt idx="4216">
                  <c:v>2496092.5720446343</c:v>
                </c:pt>
                <c:pt idx="4217">
                  <c:v>2504828.8960467908</c:v>
                </c:pt>
                <c:pt idx="4218">
                  <c:v>2513595.7971829548</c:v>
                </c:pt>
                <c:pt idx="4219">
                  <c:v>2522393.3824730953</c:v>
                </c:pt>
                <c:pt idx="4220">
                  <c:v>2531221.7593117515</c:v>
                </c:pt>
                <c:pt idx="4221">
                  <c:v>2540081.035469343</c:v>
                </c:pt>
                <c:pt idx="4222">
                  <c:v>2548971.3190934858</c:v>
                </c:pt>
                <c:pt idx="4223">
                  <c:v>2557892.7187103131</c:v>
                </c:pt>
                <c:pt idx="4224">
                  <c:v>2566845.3432257995</c:v>
                </c:pt>
                <c:pt idx="4225">
                  <c:v>2575829.3019270902</c:v>
                </c:pt>
                <c:pt idx="4226">
                  <c:v>2584844.704483835</c:v>
                </c:pt>
                <c:pt idx="4227">
                  <c:v>2593891.6609495287</c:v>
                </c:pt>
                <c:pt idx="4228">
                  <c:v>2602970.2817628523</c:v>
                </c:pt>
                <c:pt idx="4229">
                  <c:v>2612080.6777490224</c:v>
                </c:pt>
                <c:pt idx="4230">
                  <c:v>2621222.9601211441</c:v>
                </c:pt>
                <c:pt idx="4231">
                  <c:v>2630397.240481568</c:v>
                </c:pt>
                <c:pt idx="4232">
                  <c:v>2639603.6308232537</c:v>
                </c:pt>
                <c:pt idx="4233">
                  <c:v>2648842.2435311354</c:v>
                </c:pt>
                <c:pt idx="4234">
                  <c:v>2658113.1913834945</c:v>
                </c:pt>
                <c:pt idx="4235">
                  <c:v>2667416.5875533368</c:v>
                </c:pt>
                <c:pt idx="4236">
                  <c:v>2676752.5456097736</c:v>
                </c:pt>
                <c:pt idx="4237">
                  <c:v>2686121.1795194079</c:v>
                </c:pt>
                <c:pt idx="4238">
                  <c:v>2695522.6036477261</c:v>
                </c:pt>
                <c:pt idx="4239">
                  <c:v>2704956.9327604934</c:v>
                </c:pt>
                <c:pt idx="4240">
                  <c:v>2714424.2820251551</c:v>
                </c:pt>
                <c:pt idx="4241">
                  <c:v>2723924.7670122432</c:v>
                </c:pt>
                <c:pt idx="4242">
                  <c:v>2733458.5036967862</c:v>
                </c:pt>
                <c:pt idx="4243">
                  <c:v>2743025.608459725</c:v>
                </c:pt>
                <c:pt idx="4244">
                  <c:v>2752626.1980893342</c:v>
                </c:pt>
                <c:pt idx="4245">
                  <c:v>2762260.3897826471</c:v>
                </c:pt>
                <c:pt idx="4246">
                  <c:v>2771928.3011468868</c:v>
                </c:pt>
                <c:pt idx="4247">
                  <c:v>2781630.050200901</c:v>
                </c:pt>
                <c:pt idx="4248">
                  <c:v>2791365.7553766044</c:v>
                </c:pt>
                <c:pt idx="4249">
                  <c:v>2801135.5355204227</c:v>
                </c:pt>
                <c:pt idx="4250">
                  <c:v>2810939.5098947445</c:v>
                </c:pt>
                <c:pt idx="4251">
                  <c:v>2820777.7981793764</c:v>
                </c:pt>
                <c:pt idx="4252">
                  <c:v>2830650.5204730043</c:v>
                </c:pt>
                <c:pt idx="4253">
                  <c:v>2840557.79729466</c:v>
                </c:pt>
                <c:pt idx="4254">
                  <c:v>2850499.7495851913</c:v>
                </c:pt>
                <c:pt idx="4255">
                  <c:v>2860476.4987087394</c:v>
                </c:pt>
                <c:pt idx="4256">
                  <c:v>2870488.1664542202</c:v>
                </c:pt>
                <c:pt idx="4257">
                  <c:v>2880534.8750368101</c:v>
                </c:pt>
                <c:pt idx="4258">
                  <c:v>2890616.7470994391</c:v>
                </c:pt>
                <c:pt idx="4259">
                  <c:v>2900733.9057142874</c:v>
                </c:pt>
                <c:pt idx="4260">
                  <c:v>2910886.4743842874</c:v>
                </c:pt>
                <c:pt idx="4261">
                  <c:v>2921074.5770446328</c:v>
                </c:pt>
                <c:pt idx="4262">
                  <c:v>2931298.3380642892</c:v>
                </c:pt>
                <c:pt idx="4263">
                  <c:v>2941557.8822475146</c:v>
                </c:pt>
                <c:pt idx="4264">
                  <c:v>2951853.3348353812</c:v>
                </c:pt>
                <c:pt idx="4265">
                  <c:v>2962184.8215073054</c:v>
                </c:pt>
                <c:pt idx="4266">
                  <c:v>2972552.4683825811</c:v>
                </c:pt>
                <c:pt idx="4267">
                  <c:v>2982956.4020219203</c:v>
                </c:pt>
                <c:pt idx="4268">
                  <c:v>2993396.7494289973</c:v>
                </c:pt>
                <c:pt idx="4269">
                  <c:v>3003873.6380519988</c:v>
                </c:pt>
                <c:pt idx="4270">
                  <c:v>3014387.1957851811</c:v>
                </c:pt>
                <c:pt idx="4271">
                  <c:v>3024937.5509704296</c:v>
                </c:pt>
                <c:pt idx="4272">
                  <c:v>3035524.8323988263</c:v>
                </c:pt>
                <c:pt idx="4273">
                  <c:v>3046149.1693122224</c:v>
                </c:pt>
                <c:pt idx="4274">
                  <c:v>3056810.6914048153</c:v>
                </c:pt>
                <c:pt idx="4275">
                  <c:v>3067509.5288247322</c:v>
                </c:pt>
                <c:pt idx="4276">
                  <c:v>3078245.812175619</c:v>
                </c:pt>
                <c:pt idx="4277">
                  <c:v>3089019.6725182338</c:v>
                </c:pt>
                <c:pt idx="4278">
                  <c:v>3099831.2413720479</c:v>
                </c:pt>
                <c:pt idx="4279">
                  <c:v>3110680.6507168501</c:v>
                </c:pt>
                <c:pt idx="4280">
                  <c:v>3121568.0329943593</c:v>
                </c:pt>
                <c:pt idx="4281">
                  <c:v>3132493.5211098399</c:v>
                </c:pt>
                <c:pt idx="4282">
                  <c:v>3143457.2484337245</c:v>
                </c:pt>
                <c:pt idx="4283">
                  <c:v>3154459.3488032427</c:v>
                </c:pt>
                <c:pt idx="4284">
                  <c:v>3165499.9565240541</c:v>
                </c:pt>
                <c:pt idx="4285">
                  <c:v>3176579.2063718885</c:v>
                </c:pt>
                <c:pt idx="4286">
                  <c:v>3187697.2335941903</c:v>
                </c:pt>
                <c:pt idx="4287">
                  <c:v>3198854.1739117703</c:v>
                </c:pt>
                <c:pt idx="4288">
                  <c:v>3210050.1635204619</c:v>
                </c:pt>
                <c:pt idx="4289">
                  <c:v>3221285.3390927836</c:v>
                </c:pt>
                <c:pt idx="4290">
                  <c:v>3232559.8377796086</c:v>
                </c:pt>
                <c:pt idx="4291">
                  <c:v>3243873.7972118375</c:v>
                </c:pt>
                <c:pt idx="4292">
                  <c:v>3255227.3555020792</c:v>
                </c:pt>
                <c:pt idx="4293">
                  <c:v>3266620.6512463368</c:v>
                </c:pt>
                <c:pt idx="4294">
                  <c:v>3278053.8235256993</c:v>
                </c:pt>
                <c:pt idx="4295">
                  <c:v>3289527.0119080395</c:v>
                </c:pt>
                <c:pt idx="4296">
                  <c:v>3301040.3564497177</c:v>
                </c:pt>
                <c:pt idx="4297">
                  <c:v>3312593.9976972919</c:v>
                </c:pt>
                <c:pt idx="4298">
                  <c:v>3324188.0766892326</c:v>
                </c:pt>
                <c:pt idx="4299">
                  <c:v>3335822.7349576452</c:v>
                </c:pt>
                <c:pt idx="4300">
                  <c:v>3347498.1145299971</c:v>
                </c:pt>
                <c:pt idx="4301">
                  <c:v>3359214.3579308521</c:v>
                </c:pt>
                <c:pt idx="4302">
                  <c:v>3370971.6081836103</c:v>
                </c:pt>
                <c:pt idx="4303">
                  <c:v>3382770.0088122529</c:v>
                </c:pt>
                <c:pt idx="4304">
                  <c:v>3394609.7038430958</c:v>
                </c:pt>
                <c:pt idx="4305">
                  <c:v>3406490.8378065471</c:v>
                </c:pt>
                <c:pt idx="4306">
                  <c:v>3418413.5557388701</c:v>
                </c:pt>
                <c:pt idx="4307">
                  <c:v>3430378.0031839563</c:v>
                </c:pt>
                <c:pt idx="4308">
                  <c:v>3442384.3261951003</c:v>
                </c:pt>
                <c:pt idx="4309">
                  <c:v>3454432.6713367836</c:v>
                </c:pt>
                <c:pt idx="4310">
                  <c:v>3466523.1856864626</c:v>
                </c:pt>
                <c:pt idx="4311">
                  <c:v>3478656.0168363652</c:v>
                </c:pt>
                <c:pt idx="4312">
                  <c:v>3490831.3128952929</c:v>
                </c:pt>
                <c:pt idx="4313">
                  <c:v>3503049.2224904266</c:v>
                </c:pt>
                <c:pt idx="4314">
                  <c:v>3515309.8947691433</c:v>
                </c:pt>
                <c:pt idx="4315">
                  <c:v>3527613.4794008355</c:v>
                </c:pt>
                <c:pt idx="4316">
                  <c:v>3539960.1265787384</c:v>
                </c:pt>
                <c:pt idx="4317">
                  <c:v>3552349.9870217643</c:v>
                </c:pt>
                <c:pt idx="4318">
                  <c:v>3564783.2119763405</c:v>
                </c:pt>
                <c:pt idx="4319">
                  <c:v>3577259.953218258</c:v>
                </c:pt>
                <c:pt idx="4320">
                  <c:v>3589780.3630545223</c:v>
                </c:pt>
                <c:pt idx="4321">
                  <c:v>3602344.5943252132</c:v>
                </c:pt>
                <c:pt idx="4322">
                  <c:v>3614952.8004053519</c:v>
                </c:pt>
                <c:pt idx="4323">
                  <c:v>3627605.1352067711</c:v>
                </c:pt>
                <c:pt idx="4324">
                  <c:v>3640301.7531799949</c:v>
                </c:pt>
                <c:pt idx="4325">
                  <c:v>3653042.8093161252</c:v>
                </c:pt>
                <c:pt idx="4326">
                  <c:v>3665828.459148732</c:v>
                </c:pt>
                <c:pt idx="4327">
                  <c:v>3678658.8587557529</c:v>
                </c:pt>
                <c:pt idx="4328">
                  <c:v>3691534.1647613985</c:v>
                </c:pt>
                <c:pt idx="4329">
                  <c:v>3704454.5343380636</c:v>
                </c:pt>
                <c:pt idx="4330">
                  <c:v>3717420.125208247</c:v>
                </c:pt>
                <c:pt idx="4331">
                  <c:v>3730431.0956464759</c:v>
                </c:pt>
                <c:pt idx="4332">
                  <c:v>3743487.6044812389</c:v>
                </c:pt>
                <c:pt idx="4333">
                  <c:v>3756589.8110969234</c:v>
                </c:pt>
                <c:pt idx="4334">
                  <c:v>3769737.875435763</c:v>
                </c:pt>
                <c:pt idx="4335">
                  <c:v>3782931.9579997882</c:v>
                </c:pt>
                <c:pt idx="4336">
                  <c:v>3796172.2198527879</c:v>
                </c:pt>
                <c:pt idx="4337">
                  <c:v>3809458.8226222731</c:v>
                </c:pt>
                <c:pt idx="4338">
                  <c:v>3822791.9285014514</c:v>
                </c:pt>
                <c:pt idx="4339">
                  <c:v>3836171.7002512068</c:v>
                </c:pt>
                <c:pt idx="4340">
                  <c:v>3849598.3012020863</c:v>
                </c:pt>
                <c:pt idx="4341">
                  <c:v>3863071.8952562939</c:v>
                </c:pt>
                <c:pt idx="4342">
                  <c:v>3876592.6468896912</c:v>
                </c:pt>
                <c:pt idx="4343">
                  <c:v>3890160.7211538055</c:v>
                </c:pt>
                <c:pt idx="4344">
                  <c:v>3903776.2836778439</c:v>
                </c:pt>
                <c:pt idx="4345">
                  <c:v>3917439.5006707166</c:v>
                </c:pt>
                <c:pt idx="4346">
                  <c:v>3931150.5389230642</c:v>
                </c:pt>
                <c:pt idx="4347">
                  <c:v>3944909.565809295</c:v>
                </c:pt>
                <c:pt idx="4348">
                  <c:v>3958716.7492896277</c:v>
                </c:pt>
                <c:pt idx="4349">
                  <c:v>3972572.2579121417</c:v>
                </c:pt>
                <c:pt idx="4350">
                  <c:v>3986476.2608148344</c:v>
                </c:pt>
                <c:pt idx="4351">
                  <c:v>4000428.9277276867</c:v>
                </c:pt>
                <c:pt idx="4352">
                  <c:v>4014430.4289747337</c:v>
                </c:pt>
                <c:pt idx="4353">
                  <c:v>4028480.9354761457</c:v>
                </c:pt>
                <c:pt idx="4354">
                  <c:v>4042580.6187503124</c:v>
                </c:pt>
                <c:pt idx="4355">
                  <c:v>4056729.6509159389</c:v>
                </c:pt>
                <c:pt idx="4356">
                  <c:v>4070928.2046941449</c:v>
                </c:pt>
                <c:pt idx="4357">
                  <c:v>4085176.4534105747</c:v>
                </c:pt>
                <c:pt idx="4358">
                  <c:v>4099474.570997512</c:v>
                </c:pt>
                <c:pt idx="4359">
                  <c:v>4113822.7319960035</c:v>
                </c:pt>
                <c:pt idx="4360">
                  <c:v>4128221.1115579898</c:v>
                </c:pt>
                <c:pt idx="4361">
                  <c:v>4142669.8854484432</c:v>
                </c:pt>
                <c:pt idx="4362">
                  <c:v>4157169.2300475128</c:v>
                </c:pt>
                <c:pt idx="4363">
                  <c:v>4171719.3223526794</c:v>
                </c:pt>
                <c:pt idx="4364">
                  <c:v>4186320.3399809143</c:v>
                </c:pt>
                <c:pt idx="4365">
                  <c:v>4200972.4611708475</c:v>
                </c:pt>
                <c:pt idx="4366">
                  <c:v>4215675.8647849457</c:v>
                </c:pt>
                <c:pt idx="4367">
                  <c:v>4230430.7303116936</c:v>
                </c:pt>
                <c:pt idx="4368">
                  <c:v>4245237.2378677847</c:v>
                </c:pt>
                <c:pt idx="4369">
                  <c:v>4260095.5682003219</c:v>
                </c:pt>
                <c:pt idx="4370">
                  <c:v>4275005.9026890229</c:v>
                </c:pt>
                <c:pt idx="4371">
                  <c:v>4289968.4233484352</c:v>
                </c:pt>
                <c:pt idx="4372">
                  <c:v>4304983.3128301548</c:v>
                </c:pt>
                <c:pt idx="4373">
                  <c:v>4320050.7544250609</c:v>
                </c:pt>
                <c:pt idx="4374">
                  <c:v>4335170.9320655493</c:v>
                </c:pt>
                <c:pt idx="4375">
                  <c:v>4350344.0303277792</c:v>
                </c:pt>
                <c:pt idx="4376">
                  <c:v>4365570.2344339266</c:v>
                </c:pt>
                <c:pt idx="4377">
                  <c:v>4380849.7302544452</c:v>
                </c:pt>
                <c:pt idx="4378">
                  <c:v>4396182.7043103362</c:v>
                </c:pt>
                <c:pt idx="4379">
                  <c:v>4411569.3437754223</c:v>
                </c:pt>
                <c:pt idx="4380">
                  <c:v>4427009.8364786366</c:v>
                </c:pt>
                <c:pt idx="4381">
                  <c:v>4442504.370906312</c:v>
                </c:pt>
                <c:pt idx="4382">
                  <c:v>4458053.1362044839</c:v>
                </c:pt>
                <c:pt idx="4383">
                  <c:v>4473656.3221811997</c:v>
                </c:pt>
                <c:pt idx="4384">
                  <c:v>4489314.119308834</c:v>
                </c:pt>
                <c:pt idx="4385">
                  <c:v>4505026.7187264152</c:v>
                </c:pt>
                <c:pt idx="4386">
                  <c:v>4520794.3122419575</c:v>
                </c:pt>
                <c:pt idx="4387">
                  <c:v>4536617.0923348051</c:v>
                </c:pt>
                <c:pt idx="4388">
                  <c:v>4552495.2521579769</c:v>
                </c:pt>
                <c:pt idx="4389">
                  <c:v>4568428.9855405297</c:v>
                </c:pt>
                <c:pt idx="4390">
                  <c:v>4584418.4869899219</c:v>
                </c:pt>
                <c:pt idx="4391">
                  <c:v>4600463.951694387</c:v>
                </c:pt>
                <c:pt idx="4392">
                  <c:v>4616565.5755253173</c:v>
                </c:pt>
                <c:pt idx="4393">
                  <c:v>4632723.5550396563</c:v>
                </c:pt>
                <c:pt idx="4394">
                  <c:v>4648938.087482295</c:v>
                </c:pt>
                <c:pt idx="4395">
                  <c:v>4665209.3707884829</c:v>
                </c:pt>
                <c:pt idx="4396">
                  <c:v>4681537.6035862425</c:v>
                </c:pt>
                <c:pt idx="4397">
                  <c:v>4697922.9851987949</c:v>
                </c:pt>
                <c:pt idx="4398">
                  <c:v>4714365.7156469906</c:v>
                </c:pt>
                <c:pt idx="4399">
                  <c:v>4730865.9956517555</c:v>
                </c:pt>
                <c:pt idx="4400">
                  <c:v>4747424.0266365372</c:v>
                </c:pt>
                <c:pt idx="4401">
                  <c:v>4764040.0107297655</c:v>
                </c:pt>
                <c:pt idx="4402">
                  <c:v>4780714.1507673198</c:v>
                </c:pt>
                <c:pt idx="4403">
                  <c:v>4797446.6502950061</c:v>
                </c:pt>
                <c:pt idx="4404">
                  <c:v>4814237.713571039</c:v>
                </c:pt>
                <c:pt idx="4405">
                  <c:v>4831087.5455685379</c:v>
                </c:pt>
                <c:pt idx="4406">
                  <c:v>4847996.3519780282</c:v>
                </c:pt>
                <c:pt idx="4407">
                  <c:v>4864964.3392099515</c:v>
                </c:pt>
                <c:pt idx="4408">
                  <c:v>4881991.7143971864</c:v>
                </c:pt>
                <c:pt idx="4409">
                  <c:v>4899078.6853975765</c:v>
                </c:pt>
                <c:pt idx="4410">
                  <c:v>4916225.460796468</c:v>
                </c:pt>
                <c:pt idx="4411">
                  <c:v>4933432.2499092557</c:v>
                </c:pt>
                <c:pt idx="4412">
                  <c:v>4950699.2627839381</c:v>
                </c:pt>
                <c:pt idx="4413">
                  <c:v>4968026.7102036821</c:v>
                </c:pt>
                <c:pt idx="4414">
                  <c:v>4985414.8036893951</c:v>
                </c:pt>
                <c:pt idx="4415">
                  <c:v>5002863.7555023078</c:v>
                </c:pt>
                <c:pt idx="4416">
                  <c:v>5020373.778646566</c:v>
                </c:pt>
                <c:pt idx="4417">
                  <c:v>5037945.0868718289</c:v>
                </c:pt>
                <c:pt idx="4418">
                  <c:v>5055577.8946758807</c:v>
                </c:pt>
                <c:pt idx="4419">
                  <c:v>5073272.4173072465</c:v>
                </c:pt>
                <c:pt idx="4420">
                  <c:v>5091028.8707678225</c:v>
                </c:pt>
                <c:pt idx="4421">
                  <c:v>5108847.4718155097</c:v>
                </c:pt>
                <c:pt idx="4422">
                  <c:v>5126728.4379668646</c:v>
                </c:pt>
                <c:pt idx="4423">
                  <c:v>5144671.9874997493</c:v>
                </c:pt>
                <c:pt idx="4424">
                  <c:v>5162678.3394559985</c:v>
                </c:pt>
                <c:pt idx="4425">
                  <c:v>5180747.7136440948</c:v>
                </c:pt>
                <c:pt idx="4426">
                  <c:v>5198880.330641849</c:v>
                </c:pt>
                <c:pt idx="4427">
                  <c:v>5217076.4117990956</c:v>
                </c:pt>
                <c:pt idx="4428">
                  <c:v>5235336.1792403925</c:v>
                </c:pt>
                <c:pt idx="4429">
                  <c:v>5253659.8558677342</c:v>
                </c:pt>
                <c:pt idx="4430">
                  <c:v>5272047.6653632717</c:v>
                </c:pt>
                <c:pt idx="4431">
                  <c:v>5290499.8321920438</c:v>
                </c:pt>
                <c:pt idx="4432">
                  <c:v>5309016.5816047164</c:v>
                </c:pt>
                <c:pt idx="4433">
                  <c:v>5327598.1396403331</c:v>
                </c:pt>
                <c:pt idx="4434">
                  <c:v>5346244.7331290748</c:v>
                </c:pt>
                <c:pt idx="4435">
                  <c:v>5364956.5896950271</c:v>
                </c:pt>
                <c:pt idx="4436">
                  <c:v>5383733.9377589598</c:v>
                </c:pt>
                <c:pt idx="4437">
                  <c:v>5402577.0065411162</c:v>
                </c:pt>
                <c:pt idx="4438">
                  <c:v>5421486.0260640103</c:v>
                </c:pt>
                <c:pt idx="4439">
                  <c:v>5440461.2271552347</c:v>
                </c:pt>
                <c:pt idx="4440">
                  <c:v>5459502.8414502786</c:v>
                </c:pt>
                <c:pt idx="4441">
                  <c:v>5478611.1013953546</c:v>
                </c:pt>
                <c:pt idx="4442">
                  <c:v>5497786.2402502382</c:v>
                </c:pt>
                <c:pt idx="4443">
                  <c:v>5517028.4920911146</c:v>
                </c:pt>
                <c:pt idx="4444">
                  <c:v>5536338.0918134339</c:v>
                </c:pt>
                <c:pt idx="4445">
                  <c:v>5555715.2751347814</c:v>
                </c:pt>
                <c:pt idx="4446">
                  <c:v>5575160.2785977535</c:v>
                </c:pt>
                <c:pt idx="4447">
                  <c:v>5594673.339572846</c:v>
                </c:pt>
                <c:pt idx="4448">
                  <c:v>5614254.696261351</c:v>
                </c:pt>
                <c:pt idx="4449">
                  <c:v>5633904.5876982659</c:v>
                </c:pt>
                <c:pt idx="4450">
                  <c:v>5653623.25375521</c:v>
                </c:pt>
                <c:pt idx="4451">
                  <c:v>5673410.9351433534</c:v>
                </c:pt>
                <c:pt idx="4452">
                  <c:v>5693267.8734163558</c:v>
                </c:pt>
                <c:pt idx="4453">
                  <c:v>5713194.3109733136</c:v>
                </c:pt>
                <c:pt idx="4454">
                  <c:v>5733190.491061721</c:v>
                </c:pt>
                <c:pt idx="4455">
                  <c:v>5753256.6577804377</c:v>
                </c:pt>
                <c:pt idx="4456">
                  <c:v>5773393.0560826696</c:v>
                </c:pt>
                <c:pt idx="4457">
                  <c:v>5793599.931778959</c:v>
                </c:pt>
                <c:pt idx="4458">
                  <c:v>5813877.5315401861</c:v>
                </c:pt>
                <c:pt idx="4459">
                  <c:v>5834226.1029005768</c:v>
                </c:pt>
                <c:pt idx="4460">
                  <c:v>5854645.8942607287</c:v>
                </c:pt>
                <c:pt idx="4461">
                  <c:v>5875137.1548906416</c:v>
                </c:pt>
                <c:pt idx="4462">
                  <c:v>5895700.1349327592</c:v>
                </c:pt>
                <c:pt idx="4463">
                  <c:v>5916335.0854050238</c:v>
                </c:pt>
                <c:pt idx="4464">
                  <c:v>5937042.2582039414</c:v>
                </c:pt>
                <c:pt idx="4465">
                  <c:v>5957821.9061076557</c:v>
                </c:pt>
                <c:pt idx="4466">
                  <c:v>5978674.2827790333</c:v>
                </c:pt>
                <c:pt idx="4467">
                  <c:v>5999599.6427687602</c:v>
                </c:pt>
                <c:pt idx="4468">
                  <c:v>6020598.2415184509</c:v>
                </c:pt>
                <c:pt idx="4469">
                  <c:v>6041670.3353637662</c:v>
                </c:pt>
                <c:pt idx="4470">
                  <c:v>6062816.1815375397</c:v>
                </c:pt>
                <c:pt idx="4471">
                  <c:v>6084036.0381729212</c:v>
                </c:pt>
                <c:pt idx="4472">
                  <c:v>6105330.164306527</c:v>
                </c:pt>
                <c:pt idx="4473">
                  <c:v>6126698.8198816003</c:v>
                </c:pt>
                <c:pt idx="4474">
                  <c:v>6148142.2657511858</c:v>
                </c:pt>
                <c:pt idx="4475">
                  <c:v>6169660.7636813149</c:v>
                </c:pt>
                <c:pt idx="4476">
                  <c:v>6191254.5763542</c:v>
                </c:pt>
                <c:pt idx="4477">
                  <c:v>6212923.9673714405</c:v>
                </c:pt>
                <c:pt idx="4478">
                  <c:v>6234669.201257241</c:v>
                </c:pt>
                <c:pt idx="4479">
                  <c:v>6256490.5434616413</c:v>
                </c:pt>
                <c:pt idx="4480">
                  <c:v>6278388.2603637576</c:v>
                </c:pt>
                <c:pt idx="4481">
                  <c:v>6300362.6192750307</c:v>
                </c:pt>
                <c:pt idx="4482">
                  <c:v>6322413.888442494</c:v>
                </c:pt>
                <c:pt idx="4483">
                  <c:v>6344542.3370520435</c:v>
                </c:pt>
                <c:pt idx="4484">
                  <c:v>6366748.2352317264</c:v>
                </c:pt>
                <c:pt idx="4485">
                  <c:v>6389031.8540550377</c:v>
                </c:pt>
                <c:pt idx="4486">
                  <c:v>6411393.4655442303</c:v>
                </c:pt>
                <c:pt idx="4487">
                  <c:v>6433833.3426736351</c:v>
                </c:pt>
                <c:pt idx="4488">
                  <c:v>6456351.7593729934</c:v>
                </c:pt>
                <c:pt idx="4489">
                  <c:v>6478948.9905307991</c:v>
                </c:pt>
                <c:pt idx="4490">
                  <c:v>6501625.3119976576</c:v>
                </c:pt>
                <c:pt idx="4491">
                  <c:v>6524381.0005896501</c:v>
                </c:pt>
                <c:pt idx="4492">
                  <c:v>6547216.3340917146</c:v>
                </c:pt>
                <c:pt idx="4493">
                  <c:v>6570131.5912610358</c:v>
                </c:pt>
                <c:pt idx="4494">
                  <c:v>6593127.0518304501</c:v>
                </c:pt>
                <c:pt idx="4495">
                  <c:v>6616202.996511857</c:v>
                </c:pt>
                <c:pt idx="4496">
                  <c:v>6639359.7069996493</c:v>
                </c:pt>
                <c:pt idx="4497">
                  <c:v>6662597.4659741484</c:v>
                </c:pt>
                <c:pt idx="4498">
                  <c:v>6685916.5571050579</c:v>
                </c:pt>
                <c:pt idx="4499">
                  <c:v>6709317.2650549263</c:v>
                </c:pt>
                <c:pt idx="4500">
                  <c:v>6732799.8754826188</c:v>
                </c:pt>
                <c:pt idx="4501">
                  <c:v>6756364.6750468081</c:v>
                </c:pt>
                <c:pt idx="4502">
                  <c:v>6780011.9514094722</c:v>
                </c:pt>
                <c:pt idx="4503">
                  <c:v>6803741.9932394056</c:v>
                </c:pt>
                <c:pt idx="4504">
                  <c:v>6827555.0902157435</c:v>
                </c:pt>
                <c:pt idx="4505">
                  <c:v>6851451.533031499</c:v>
                </c:pt>
                <c:pt idx="4506">
                  <c:v>6875431.6133971093</c:v>
                </c:pt>
                <c:pt idx="4507">
                  <c:v>6899495.6240439992</c:v>
                </c:pt>
                <c:pt idx="4508">
                  <c:v>6923643.8587281536</c:v>
                </c:pt>
                <c:pt idx="4509">
                  <c:v>6947876.612233703</c:v>
                </c:pt>
                <c:pt idx="4510">
                  <c:v>6972194.1803765213</c:v>
                </c:pt>
                <c:pt idx="4511">
                  <c:v>6996596.8600078393</c:v>
                </c:pt>
                <c:pt idx="4512">
                  <c:v>7021084.9490178674</c:v>
                </c:pt>
                <c:pt idx="4513">
                  <c:v>7045658.7463394301</c:v>
                </c:pt>
                <c:pt idx="4514">
                  <c:v>7070318.5519516189</c:v>
                </c:pt>
                <c:pt idx="4515">
                  <c:v>7095064.66688345</c:v>
                </c:pt>
                <c:pt idx="4516">
                  <c:v>7119897.3932175422</c:v>
                </c:pt>
                <c:pt idx="4517">
                  <c:v>7144817.0340938037</c:v>
                </c:pt>
                <c:pt idx="4518">
                  <c:v>7169823.8937131325</c:v>
                </c:pt>
                <c:pt idx="4519">
                  <c:v>7194918.2773411293</c:v>
                </c:pt>
                <c:pt idx="4520">
                  <c:v>7220100.4913118239</c:v>
                </c:pt>
                <c:pt idx="4521">
                  <c:v>7245370.8430314157</c:v>
                </c:pt>
                <c:pt idx="4522">
                  <c:v>7270729.6409820262</c:v>
                </c:pt>
                <c:pt idx="4523">
                  <c:v>7296177.1947254641</c:v>
                </c:pt>
                <c:pt idx="4524">
                  <c:v>7321713.8149070032</c:v>
                </c:pt>
                <c:pt idx="4525">
                  <c:v>7347339.8132591778</c:v>
                </c:pt>
                <c:pt idx="4526">
                  <c:v>7373055.5026055854</c:v>
                </c:pt>
                <c:pt idx="4527">
                  <c:v>7398861.1968647055</c:v>
                </c:pt>
                <c:pt idx="4528">
                  <c:v>7424757.2110537328</c:v>
                </c:pt>
                <c:pt idx="4529">
                  <c:v>7450743.8612924209</c:v>
                </c:pt>
                <c:pt idx="4530">
                  <c:v>7476821.4648069451</c:v>
                </c:pt>
                <c:pt idx="4531">
                  <c:v>7502990.3399337698</c:v>
                </c:pt>
                <c:pt idx="4532">
                  <c:v>7529250.8061235389</c:v>
                </c:pt>
                <c:pt idx="4533">
                  <c:v>7555603.1839449713</c:v>
                </c:pt>
                <c:pt idx="4534">
                  <c:v>7582047.7950887792</c:v>
                </c:pt>
                <c:pt idx="4535">
                  <c:v>7608584.9623715905</c:v>
                </c:pt>
                <c:pt idx="4536">
                  <c:v>7635215.0097398916</c:v>
                </c:pt>
                <c:pt idx="4537">
                  <c:v>7661938.2622739812</c:v>
                </c:pt>
                <c:pt idx="4538">
                  <c:v>7688755.046191941</c:v>
                </c:pt>
                <c:pt idx="4539">
                  <c:v>7715665.6888536131</c:v>
                </c:pt>
                <c:pt idx="4540">
                  <c:v>7742670.5187646011</c:v>
                </c:pt>
                <c:pt idx="4541">
                  <c:v>7769769.8655802775</c:v>
                </c:pt>
                <c:pt idx="4542">
                  <c:v>7796964.060109809</c:v>
                </c:pt>
                <c:pt idx="4543">
                  <c:v>7824253.4343201937</c:v>
                </c:pt>
                <c:pt idx="4544">
                  <c:v>7851638.321340315</c:v>
                </c:pt>
                <c:pt idx="4545">
                  <c:v>7879119.0554650063</c:v>
                </c:pt>
                <c:pt idx="4546">
                  <c:v>7906695.9721591342</c:v>
                </c:pt>
                <c:pt idx="4547">
                  <c:v>7934369.4080616916</c:v>
                </c:pt>
                <c:pt idx="4548">
                  <c:v>7962139.7009899076</c:v>
                </c:pt>
                <c:pt idx="4549">
                  <c:v>7990007.1899433732</c:v>
                </c:pt>
                <c:pt idx="4550">
                  <c:v>8017972.2151081758</c:v>
                </c:pt>
                <c:pt idx="4551">
                  <c:v>8046035.1178610548</c:v>
                </c:pt>
                <c:pt idx="4552">
                  <c:v>8074196.2407735689</c:v>
                </c:pt>
                <c:pt idx="4553">
                  <c:v>8102455.9276162768</c:v>
                </c:pt>
                <c:pt idx="4554">
                  <c:v>8130814.5233629346</c:v>
                </c:pt>
                <c:pt idx="4555">
                  <c:v>8159272.3741947049</c:v>
                </c:pt>
                <c:pt idx="4556">
                  <c:v>8187829.8275043871</c:v>
                </c:pt>
                <c:pt idx="4557">
                  <c:v>8216487.2319006529</c:v>
                </c:pt>
                <c:pt idx="4558">
                  <c:v>8245244.9372123061</c:v>
                </c:pt>
                <c:pt idx="4559">
                  <c:v>8274103.2944925493</c:v>
                </c:pt>
                <c:pt idx="4560">
                  <c:v>8303062.6560232732</c:v>
                </c:pt>
                <c:pt idx="4561">
                  <c:v>8332123.3753193552</c:v>
                </c:pt>
                <c:pt idx="4562">
                  <c:v>8361285.8071329733</c:v>
                </c:pt>
                <c:pt idx="4563">
                  <c:v>8390550.3074579388</c:v>
                </c:pt>
                <c:pt idx="4564">
                  <c:v>8419917.2335340418</c:v>
                </c:pt>
                <c:pt idx="4565">
                  <c:v>8449386.9438514113</c:v>
                </c:pt>
                <c:pt idx="4566">
                  <c:v>8478959.7981548924</c:v>
                </c:pt>
                <c:pt idx="4567">
                  <c:v>8508636.1574484352</c:v>
                </c:pt>
                <c:pt idx="4568">
                  <c:v>8538416.383999506</c:v>
                </c:pt>
                <c:pt idx="4569">
                  <c:v>8568300.8413435053</c:v>
                </c:pt>
                <c:pt idx="4570">
                  <c:v>8598289.8942882083</c:v>
                </c:pt>
                <c:pt idx="4571">
                  <c:v>8628383.9089182168</c:v>
                </c:pt>
                <c:pt idx="4572">
                  <c:v>8658583.2525994312</c:v>
                </c:pt>
                <c:pt idx="4573">
                  <c:v>8688888.2939835303</c:v>
                </c:pt>
                <c:pt idx="4574">
                  <c:v>8719299.4030124731</c:v>
                </c:pt>
                <c:pt idx="4575">
                  <c:v>8749816.9509230182</c:v>
                </c:pt>
                <c:pt idx="4576">
                  <c:v>8780441.310251249</c:v>
                </c:pt>
                <c:pt idx="4577">
                  <c:v>8811172.8548371289</c:v>
                </c:pt>
                <c:pt idx="4578">
                  <c:v>8842011.9598290585</c:v>
                </c:pt>
                <c:pt idx="4579">
                  <c:v>8872959.0016884599</c:v>
                </c:pt>
                <c:pt idx="4580">
                  <c:v>8904014.3581943698</c:v>
                </c:pt>
                <c:pt idx="4581">
                  <c:v>8935178.4084480498</c:v>
                </c:pt>
                <c:pt idx="4582">
                  <c:v>8966451.5328776184</c:v>
                </c:pt>
                <c:pt idx="4583">
                  <c:v>8997834.1132426914</c:v>
                </c:pt>
                <c:pt idx="4584">
                  <c:v>9029326.5326390415</c:v>
                </c:pt>
                <c:pt idx="4585">
                  <c:v>9060929.1755032782</c:v>
                </c:pt>
                <c:pt idx="4586">
                  <c:v>9092642.4276175406</c:v>
                </c:pt>
                <c:pt idx="4587">
                  <c:v>9124466.6761142034</c:v>
                </c:pt>
                <c:pt idx="4588">
                  <c:v>9156402.3094806038</c:v>
                </c:pt>
                <c:pt idx="4589">
                  <c:v>9188449.7175637856</c:v>
                </c:pt>
                <c:pt idx="4590">
                  <c:v>9220609.2915752586</c:v>
                </c:pt>
                <c:pt idx="4591">
                  <c:v>9252881.4240957722</c:v>
                </c:pt>
                <c:pt idx="4592">
                  <c:v>9285266.5090801083</c:v>
                </c:pt>
                <c:pt idx="4593">
                  <c:v>9317764.9418618884</c:v>
                </c:pt>
                <c:pt idx="4594">
                  <c:v>9350377.1191584058</c:v>
                </c:pt>
                <c:pt idx="4595">
                  <c:v>9383103.4390754607</c:v>
                </c:pt>
                <c:pt idx="4596">
                  <c:v>9415944.3011122253</c:v>
                </c:pt>
                <c:pt idx="4597">
                  <c:v>9448900.1061661188</c:v>
                </c:pt>
                <c:pt idx="4598">
                  <c:v>9481971.2565377001</c:v>
                </c:pt>
                <c:pt idx="4599">
                  <c:v>9515158.1559355818</c:v>
                </c:pt>
                <c:pt idx="4600">
                  <c:v>9548461.2094813567</c:v>
                </c:pt>
                <c:pt idx="4601">
                  <c:v>9581880.8237145413</c:v>
                </c:pt>
                <c:pt idx="4602">
                  <c:v>9615417.4065975435</c:v>
                </c:pt>
                <c:pt idx="4603">
                  <c:v>9649071.3675206359</c:v>
                </c:pt>
                <c:pt idx="4604">
                  <c:v>9682843.1173069589</c:v>
                </c:pt>
                <c:pt idx="4605">
                  <c:v>9716733.0682175346</c:v>
                </c:pt>
                <c:pt idx="4606">
                  <c:v>9750741.6339562964</c:v>
                </c:pt>
                <c:pt idx="4607">
                  <c:v>9784869.229675144</c:v>
                </c:pt>
                <c:pt idx="4608">
                  <c:v>9819116.2719790079</c:v>
                </c:pt>
                <c:pt idx="4609">
                  <c:v>9853483.1789309345</c:v>
                </c:pt>
                <c:pt idx="4610">
                  <c:v>9887970.3700571936</c:v>
                </c:pt>
                <c:pt idx="4611">
                  <c:v>9922578.2663523946</c:v>
                </c:pt>
                <c:pt idx="4612">
                  <c:v>9957307.290284628</c:v>
                </c:pt>
                <c:pt idx="4613">
                  <c:v>9992157.8658006247</c:v>
                </c:pt>
                <c:pt idx="4614">
                  <c:v>10027130.418330928</c:v>
                </c:pt>
                <c:pt idx="4615">
                  <c:v>10062225.374795087</c:v>
                </c:pt>
                <c:pt idx="4616">
                  <c:v>10097443.163606871</c:v>
                </c:pt>
                <c:pt idx="4617">
                  <c:v>10132784.214679496</c:v>
                </c:pt>
                <c:pt idx="4618">
                  <c:v>10168248.959430875</c:v>
                </c:pt>
                <c:pt idx="4619">
                  <c:v>10203837.830788884</c:v>
                </c:pt>
                <c:pt idx="4620">
                  <c:v>10239551.263196645</c:v>
                </c:pt>
                <c:pt idx="4621">
                  <c:v>10275389.692617834</c:v>
                </c:pt>
                <c:pt idx="4622">
                  <c:v>10311353.556541996</c:v>
                </c:pt>
                <c:pt idx="4623">
                  <c:v>10347443.293989893</c:v>
                </c:pt>
                <c:pt idx="4624">
                  <c:v>10383659.345518859</c:v>
                </c:pt>
                <c:pt idx="4625">
                  <c:v>10420002.153228175</c:v>
                </c:pt>
                <c:pt idx="4626">
                  <c:v>10456472.160764474</c:v>
                </c:pt>
                <c:pt idx="4627">
                  <c:v>10493069.81332715</c:v>
                </c:pt>
                <c:pt idx="4628">
                  <c:v>10529795.557673795</c:v>
                </c:pt>
                <c:pt idx="4629">
                  <c:v>10566649.842125654</c:v>
                </c:pt>
                <c:pt idx="4630">
                  <c:v>10603633.116573095</c:v>
                </c:pt>
                <c:pt idx="4631">
                  <c:v>10640745.832481101</c:v>
                </c:pt>
                <c:pt idx="4632">
                  <c:v>10677988.442894785</c:v>
                </c:pt>
                <c:pt idx="4633">
                  <c:v>10715361.402444918</c:v>
                </c:pt>
                <c:pt idx="4634">
                  <c:v>10752865.167353475</c:v>
                </c:pt>
                <c:pt idx="4635">
                  <c:v>10790500.195439214</c:v>
                </c:pt>
                <c:pt idx="4636">
                  <c:v>10828266.946123252</c:v>
                </c:pt>
                <c:pt idx="4637">
                  <c:v>10866165.880434684</c:v>
                </c:pt>
                <c:pt idx="4638">
                  <c:v>10904197.461016206</c:v>
                </c:pt>
                <c:pt idx="4639">
                  <c:v>10942362.152129764</c:v>
                </c:pt>
                <c:pt idx="4640">
                  <c:v>10980660.419662219</c:v>
                </c:pt>
                <c:pt idx="4641">
                  <c:v>11019092.731131038</c:v>
                </c:pt>
                <c:pt idx="4642">
                  <c:v>11057659.555689996</c:v>
                </c:pt>
                <c:pt idx="4643">
                  <c:v>11096361.364134911</c:v>
                </c:pt>
                <c:pt idx="4644">
                  <c:v>11135198.628909385</c:v>
                </c:pt>
                <c:pt idx="4645">
                  <c:v>11174171.824110568</c:v>
                </c:pt>
                <c:pt idx="4646">
                  <c:v>11213281.425494956</c:v>
                </c:pt>
                <c:pt idx="4647">
                  <c:v>11252527.910484189</c:v>
                </c:pt>
                <c:pt idx="4648">
                  <c:v>11291911.758170884</c:v>
                </c:pt>
                <c:pt idx="4649">
                  <c:v>11331433.449324483</c:v>
                </c:pt>
                <c:pt idx="4650">
                  <c:v>11371093.46639712</c:v>
                </c:pt>
                <c:pt idx="4651">
                  <c:v>11410892.29352951</c:v>
                </c:pt>
                <c:pt idx="4652">
                  <c:v>11450830.416556865</c:v>
                </c:pt>
                <c:pt idx="4653">
                  <c:v>11490908.323014814</c:v>
                </c:pt>
                <c:pt idx="4654">
                  <c:v>11531126.502145367</c:v>
                </c:pt>
                <c:pt idx="4655">
                  <c:v>11571485.444902876</c:v>
                </c:pt>
                <c:pt idx="4656">
                  <c:v>11611985.643960036</c:v>
                </c:pt>
                <c:pt idx="4657">
                  <c:v>11652627.593713896</c:v>
                </c:pt>
                <c:pt idx="4658">
                  <c:v>11693411.790291896</c:v>
                </c:pt>
                <c:pt idx="4659">
                  <c:v>11734338.731557919</c:v>
                </c:pt>
                <c:pt idx="4660">
                  <c:v>11775408.917118372</c:v>
                </c:pt>
                <c:pt idx="4661">
                  <c:v>11816622.848328287</c:v>
                </c:pt>
                <c:pt idx="4662">
                  <c:v>11857981.028297437</c:v>
                </c:pt>
                <c:pt idx="4663">
                  <c:v>11899483.961896479</c:v>
                </c:pt>
                <c:pt idx="4664">
                  <c:v>11941132.155763118</c:v>
                </c:pt>
                <c:pt idx="4665">
                  <c:v>11982926.118308289</c:v>
                </c:pt>
                <c:pt idx="4666">
                  <c:v>12024866.359722368</c:v>
                </c:pt>
                <c:pt idx="4667">
                  <c:v>12066953.391981397</c:v>
                </c:pt>
                <c:pt idx="4668">
                  <c:v>12109187.728853332</c:v>
                </c:pt>
                <c:pt idx="4669">
                  <c:v>12151569.88590432</c:v>
                </c:pt>
                <c:pt idx="4670">
                  <c:v>12194100.380504986</c:v>
                </c:pt>
                <c:pt idx="4671">
                  <c:v>12236779.731836755</c:v>
                </c:pt>
                <c:pt idx="4672">
                  <c:v>12279608.460898183</c:v>
                </c:pt>
                <c:pt idx="4673">
                  <c:v>12322587.090511328</c:v>
                </c:pt>
                <c:pt idx="4674">
                  <c:v>12365716.145328118</c:v>
                </c:pt>
                <c:pt idx="4675">
                  <c:v>12408996.151836766</c:v>
                </c:pt>
                <c:pt idx="4676">
                  <c:v>12452427.638368195</c:v>
                </c:pt>
                <c:pt idx="4677">
                  <c:v>12496011.135102484</c:v>
                </c:pt>
                <c:pt idx="4678">
                  <c:v>12539747.174075345</c:v>
                </c:pt>
                <c:pt idx="4679">
                  <c:v>12583636.289184609</c:v>
                </c:pt>
                <c:pt idx="4680">
                  <c:v>12627679.016196756</c:v>
                </c:pt>
                <c:pt idx="4681">
                  <c:v>12671875.892753445</c:v>
                </c:pt>
                <c:pt idx="4682">
                  <c:v>12716227.458378082</c:v>
                </c:pt>
                <c:pt idx="4683">
                  <c:v>12760734.254482405</c:v>
                </c:pt>
                <c:pt idx="4684">
                  <c:v>12805396.824373094</c:v>
                </c:pt>
                <c:pt idx="4685">
                  <c:v>12850215.713258401</c:v>
                </c:pt>
                <c:pt idx="4686">
                  <c:v>12895191.468254806</c:v>
                </c:pt>
                <c:pt idx="4687">
                  <c:v>12940324.638393698</c:v>
                </c:pt>
                <c:pt idx="4688">
                  <c:v>12985615.774628077</c:v>
                </c:pt>
                <c:pt idx="4689">
                  <c:v>13031065.429839276</c:v>
                </c:pt>
                <c:pt idx="4690">
                  <c:v>13076674.158843715</c:v>
                </c:pt>
                <c:pt idx="4691">
                  <c:v>13122442.518399669</c:v>
                </c:pt>
                <c:pt idx="4692">
                  <c:v>13168371.067214068</c:v>
                </c:pt>
                <c:pt idx="4693">
                  <c:v>13214460.365949318</c:v>
                </c:pt>
                <c:pt idx="4694">
                  <c:v>13260710.977230141</c:v>
                </c:pt>
                <c:pt idx="4695">
                  <c:v>13307123.465650447</c:v>
                </c:pt>
                <c:pt idx="4696">
                  <c:v>13353698.397780225</c:v>
                </c:pt>
                <c:pt idx="4697">
                  <c:v>13400436.342172457</c:v>
                </c:pt>
                <c:pt idx="4698">
                  <c:v>13447337.869370062</c:v>
                </c:pt>
                <c:pt idx="4699">
                  <c:v>13494403.551912857</c:v>
                </c:pt>
                <c:pt idx="4700">
                  <c:v>13541633.964344554</c:v>
                </c:pt>
                <c:pt idx="4701">
                  <c:v>13589029.683219761</c:v>
                </c:pt>
                <c:pt idx="4702">
                  <c:v>13636591.287111031</c:v>
                </c:pt>
                <c:pt idx="4703">
                  <c:v>13684319.35661592</c:v>
                </c:pt>
                <c:pt idx="4704">
                  <c:v>13732214.474364076</c:v>
                </c:pt>
                <c:pt idx="4705">
                  <c:v>13780277.22502435</c:v>
                </c:pt>
                <c:pt idx="4706">
                  <c:v>13828508.195311936</c:v>
                </c:pt>
                <c:pt idx="4707">
                  <c:v>13876907.973995529</c:v>
                </c:pt>
                <c:pt idx="4708">
                  <c:v>13925477.151904514</c:v>
                </c:pt>
                <c:pt idx="4709">
                  <c:v>13974216.321936181</c:v>
                </c:pt>
                <c:pt idx="4710">
                  <c:v>14023126.079062959</c:v>
                </c:pt>
                <c:pt idx="4711">
                  <c:v>14072207.020339681</c:v>
                </c:pt>
                <c:pt idx="4712">
                  <c:v>14121459.74491087</c:v>
                </c:pt>
                <c:pt idx="4713">
                  <c:v>14170884.854018059</c:v>
                </c:pt>
                <c:pt idx="4714">
                  <c:v>14220482.951007122</c:v>
                </c:pt>
                <c:pt idx="4715">
                  <c:v>14270254.641335648</c:v>
                </c:pt>
                <c:pt idx="4716">
                  <c:v>14320200.532580324</c:v>
                </c:pt>
                <c:pt idx="4717">
                  <c:v>14370321.234444356</c:v>
                </c:pt>
                <c:pt idx="4718">
                  <c:v>14420617.358764911</c:v>
                </c:pt>
                <c:pt idx="4719">
                  <c:v>14471089.519520588</c:v>
                </c:pt>
                <c:pt idx="4720">
                  <c:v>14521738.332838912</c:v>
                </c:pt>
                <c:pt idx="4721">
                  <c:v>14572564.41700385</c:v>
                </c:pt>
                <c:pt idx="4722">
                  <c:v>14623568.392463364</c:v>
                </c:pt>
                <c:pt idx="4723">
                  <c:v>14674750.881836986</c:v>
                </c:pt>
                <c:pt idx="4724">
                  <c:v>14726112.509923417</c:v>
                </c:pt>
                <c:pt idx="4725">
                  <c:v>14777653.903708151</c:v>
                </c:pt>
                <c:pt idx="4726">
                  <c:v>14829375.69237113</c:v>
                </c:pt>
                <c:pt idx="4727">
                  <c:v>14881278.507294429</c:v>
                </c:pt>
                <c:pt idx="4728">
                  <c:v>14933362.982069962</c:v>
                </c:pt>
                <c:pt idx="4729">
                  <c:v>14985629.752507208</c:v>
                </c:pt>
                <c:pt idx="4730">
                  <c:v>15038079.456640985</c:v>
                </c:pt>
                <c:pt idx="4731">
                  <c:v>15090712.734739229</c:v>
                </c:pt>
                <c:pt idx="4732">
                  <c:v>15143530.229310818</c:v>
                </c:pt>
                <c:pt idx="4733">
                  <c:v>15196532.585113406</c:v>
                </c:pt>
                <c:pt idx="4734">
                  <c:v>15249720.449161304</c:v>
                </c:pt>
                <c:pt idx="4735">
                  <c:v>15303094.470733369</c:v>
                </c:pt>
                <c:pt idx="4736">
                  <c:v>15356655.301380936</c:v>
                </c:pt>
                <c:pt idx="4737">
                  <c:v>15410403.594935771</c:v>
                </c:pt>
                <c:pt idx="4738">
                  <c:v>15464340.007518047</c:v>
                </c:pt>
                <c:pt idx="4739">
                  <c:v>15518465.197544362</c:v>
                </c:pt>
                <c:pt idx="4740">
                  <c:v>15572779.825735768</c:v>
                </c:pt>
                <c:pt idx="4741">
                  <c:v>15627284.555125844</c:v>
                </c:pt>
                <c:pt idx="4742">
                  <c:v>15681980.051068785</c:v>
                </c:pt>
                <c:pt idx="4743">
                  <c:v>15736866.981247526</c:v>
                </c:pt>
                <c:pt idx="4744">
                  <c:v>15791946.015681893</c:v>
                </c:pt>
                <c:pt idx="4745">
                  <c:v>15847217.82673678</c:v>
                </c:pt>
                <c:pt idx="4746">
                  <c:v>15902683.089130359</c:v>
                </c:pt>
                <c:pt idx="4747">
                  <c:v>15958342.479942316</c:v>
                </c:pt>
                <c:pt idx="4748">
                  <c:v>16014196.678622115</c:v>
                </c:pt>
                <c:pt idx="4749">
                  <c:v>16070246.366997294</c:v>
                </c:pt>
                <c:pt idx="4750">
                  <c:v>16126492.229281785</c:v>
                </c:pt>
                <c:pt idx="4751">
                  <c:v>16182934.952084271</c:v>
                </c:pt>
                <c:pt idx="4752">
                  <c:v>16239575.224416567</c:v>
                </c:pt>
                <c:pt idx="4753">
                  <c:v>16296413.737702025</c:v>
                </c:pt>
                <c:pt idx="4754">
                  <c:v>16353451.185783982</c:v>
                </c:pt>
                <c:pt idx="4755">
                  <c:v>16410688.264934227</c:v>
                </c:pt>
                <c:pt idx="4756">
                  <c:v>16468125.673861498</c:v>
                </c:pt>
                <c:pt idx="4757">
                  <c:v>16525764.113720015</c:v>
                </c:pt>
                <c:pt idx="4758">
                  <c:v>16583604.288118036</c:v>
                </c:pt>
                <c:pt idx="4759">
                  <c:v>16641646.90312645</c:v>
                </c:pt>
                <c:pt idx="4760">
                  <c:v>16699892.667287394</c:v>
                </c:pt>
                <c:pt idx="4761">
                  <c:v>16758342.291622901</c:v>
                </c:pt>
                <c:pt idx="4762">
                  <c:v>16816996.489643581</c:v>
                </c:pt>
                <c:pt idx="4763">
                  <c:v>16875855.977357335</c:v>
                </c:pt>
                <c:pt idx="4764">
                  <c:v>16934921.473278087</c:v>
                </c:pt>
                <c:pt idx="4765">
                  <c:v>16994193.698434561</c:v>
                </c:pt>
                <c:pt idx="4766">
                  <c:v>17053673.376379084</c:v>
                </c:pt>
                <c:pt idx="4767">
                  <c:v>17113361.233196411</c:v>
                </c:pt>
                <c:pt idx="4768">
                  <c:v>17173257.997512601</c:v>
                </c:pt>
                <c:pt idx="4769">
                  <c:v>17233364.40050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FF4-45DF-8605-33B4158EE40F}"/>
            </c:ext>
          </c:extLst>
        </c:ser>
        <c:ser>
          <c:idx val="1"/>
          <c:order val="2"/>
          <c:tx>
            <c:strRef>
              <c:f>'2011 exponential'!$G$9</c:f>
              <c:strCache>
                <c:ptCount val="1"/>
                <c:pt idx="0">
                  <c:v>Exponential Model @ .75% growth rat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G$10:$G$4779</c:f>
              <c:numCache>
                <c:formatCode>General</c:formatCode>
                <c:ptCount val="4770"/>
                <c:pt idx="0">
                  <c:v>1</c:v>
                </c:pt>
                <c:pt idx="1">
                  <c:v>1.0075281954445339</c:v>
                </c:pt>
                <c:pt idx="2">
                  <c:v>1.0151130646157189</c:v>
                </c:pt>
                <c:pt idx="3">
                  <c:v>1.022755034164446</c:v>
                </c:pt>
                <c:pt idx="4">
                  <c:v>1.0304545339535169</c:v>
                </c:pt>
                <c:pt idx="5">
                  <c:v>1.0382119970818251</c:v>
                </c:pt>
                <c:pt idx="6">
                  <c:v>1.0460278599087169</c:v>
                </c:pt>
                <c:pt idx="7">
                  <c:v>1.0539025620785374</c:v>
                </c:pt>
                <c:pt idx="8">
                  <c:v>1.0618365465453596</c:v>
                </c:pt>
                <c:pt idx="9">
                  <c:v>1.0698302595979021</c:v>
                </c:pt>
                <c:pt idx="10">
                  <c:v>1.0778841508846315</c:v>
                </c:pt>
                <c:pt idx="11">
                  <c:v>1.0859986734390565</c:v>
                </c:pt>
                <c:pt idx="12">
                  <c:v>1.0941742837052104</c:v>
                </c:pt>
                <c:pt idx="13">
                  <c:v>1.1024114415633262</c:v>
                </c:pt>
                <c:pt idx="14">
                  <c:v>1.1107106103557052</c:v>
                </c:pt>
                <c:pt idx="15">
                  <c:v>1.1190722569127804</c:v>
                </c:pt>
                <c:pt idx="16">
                  <c:v>1.1274968515793757</c:v>
                </c:pt>
                <c:pt idx="17">
                  <c:v>1.135984868241162</c:v>
                </c:pt>
                <c:pt idx="18">
                  <c:v>1.1445367843513146</c:v>
                </c:pt>
                <c:pt idx="19">
                  <c:v>1.1531530809573696</c:v>
                </c:pt>
                <c:pt idx="20">
                  <c:v>1.1618342427282831</c:v>
                </c:pt>
                <c:pt idx="21">
                  <c:v>1.1705807579816938</c:v>
                </c:pt>
                <c:pt idx="22">
                  <c:v>1.1793931187113906</c:v>
                </c:pt>
                <c:pt idx="23">
                  <c:v>1.1882718206149883</c:v>
                </c:pt>
                <c:pt idx="24">
                  <c:v>1.1972173631218102</c:v>
                </c:pt>
                <c:pt idx="25">
                  <c:v>1.2062302494209807</c:v>
                </c:pt>
                <c:pt idx="26">
                  <c:v>1.2153109864897307</c:v>
                </c:pt>
                <c:pt idx="27">
                  <c:v>1.2244600851219147</c:v>
                </c:pt>
                <c:pt idx="28">
                  <c:v>1.2336780599567432</c:v>
                </c:pt>
                <c:pt idx="29">
                  <c:v>1.242965429507731</c:v>
                </c:pt>
                <c:pt idx="30">
                  <c:v>1.2523227161918644</c:v>
                </c:pt>
                <c:pt idx="31">
                  <c:v>1.2617504463589864</c:v>
                </c:pt>
                <c:pt idx="32">
                  <c:v>1.2712491503214047</c:v>
                </c:pt>
                <c:pt idx="33">
                  <c:v>1.2808193623837218</c:v>
                </c:pt>
                <c:pt idx="34">
                  <c:v>1.2904616208728898</c:v>
                </c:pt>
                <c:pt idx="35">
                  <c:v>1.3001764681684911</c:v>
                </c:pt>
                <c:pt idx="36">
                  <c:v>1.3099644507332473</c:v>
                </c:pt>
                <c:pt idx="37">
                  <c:v>1.3198261191437588</c:v>
                </c:pt>
                <c:pt idx="38">
                  <c:v>1.3297620281214737</c:v>
                </c:pt>
                <c:pt idx="39">
                  <c:v>1.3397727365638921</c:v>
                </c:pt>
                <c:pt idx="40">
                  <c:v>1.3498588075760032</c:v>
                </c:pt>
                <c:pt idx="41">
                  <c:v>1.3600208085019607</c:v>
                </c:pt>
                <c:pt idx="42">
                  <c:v>1.3702593109569967</c:v>
                </c:pt>
                <c:pt idx="43">
                  <c:v>1.3805748908595732</c:v>
                </c:pt>
                <c:pt idx="44">
                  <c:v>1.3909681284637803</c:v>
                </c:pt>
                <c:pt idx="45">
                  <c:v>1.4014396083919731</c:v>
                </c:pt>
                <c:pt idx="46">
                  <c:v>1.4119899196676591</c:v>
                </c:pt>
                <c:pt idx="47">
                  <c:v>1.422619655748629</c:v>
                </c:pt>
                <c:pt idx="48">
                  <c:v>1.4333294145603401</c:v>
                </c:pt>
                <c:pt idx="49">
                  <c:v>1.44411979852955</c:v>
                </c:pt>
                <c:pt idx="50">
                  <c:v>1.4549914146182013</c:v>
                </c:pt>
                <c:pt idx="51">
                  <c:v>1.465944874357566</c:v>
                </c:pt>
                <c:pt idx="52">
                  <c:v>1.4769807938826427</c:v>
                </c:pt>
                <c:pt idx="53">
                  <c:v>1.4880997939668139</c:v>
                </c:pt>
                <c:pt idx="54">
                  <c:v>1.4993025000567668</c:v>
                </c:pt>
                <c:pt idx="55">
                  <c:v>1.5105895423076725</c:v>
                </c:pt>
                <c:pt idx="56">
                  <c:v>1.5219615556186337</c:v>
                </c:pt>
                <c:pt idx="57">
                  <c:v>1.5334191796683978</c:v>
                </c:pt>
                <c:pt idx="58">
                  <c:v>1.5449630589513383</c:v>
                </c:pt>
                <c:pt idx="59">
                  <c:v>1.5565938428137092</c:v>
                </c:pt>
                <c:pt idx="60">
                  <c:v>1.5683121854901687</c:v>
                </c:pt>
                <c:pt idx="61">
                  <c:v>1.580118746140583</c:v>
                </c:pt>
                <c:pt idx="62">
                  <c:v>1.5920141888871011</c:v>
                </c:pt>
                <c:pt idx="63">
                  <c:v>1.6039991828515143</c:v>
                </c:pt>
                <c:pt idx="64">
                  <c:v>1.6160744021928934</c:v>
                </c:pt>
                <c:pt idx="65">
                  <c:v>1.6282405261455097</c:v>
                </c:pt>
                <c:pt idx="66">
                  <c:v>1.6404982390570439</c:v>
                </c:pt>
                <c:pt idx="67">
                  <c:v>1.6528482304270791</c:v>
                </c:pt>
                <c:pt idx="68">
                  <c:v>1.6652911949458864</c:v>
                </c:pt>
                <c:pt idx="69">
                  <c:v>1.6778278325335003</c:v>
                </c:pt>
                <c:pt idx="70">
                  <c:v>1.6904588483790914</c:v>
                </c:pt>
                <c:pt idx="71">
                  <c:v>1.7031849529806309</c:v>
                </c:pt>
                <c:pt idx="72">
                  <c:v>1.7160068621848585</c:v>
                </c:pt>
                <c:pt idx="73">
                  <c:v>1.7289252972275475</c:v>
                </c:pt>
                <c:pt idx="74">
                  <c:v>1.7419409847740752</c:v>
                </c:pt>
                <c:pt idx="75">
                  <c:v>1.7550546569602985</c:v>
                </c:pt>
                <c:pt idx="76">
                  <c:v>1.7682670514337351</c:v>
                </c:pt>
                <c:pt idx="77">
                  <c:v>1.781578911395058</c:v>
                </c:pt>
                <c:pt idx="78">
                  <c:v>1.7949909856399</c:v>
                </c:pt>
                <c:pt idx="79">
                  <c:v>1.8085040286009739</c:v>
                </c:pt>
                <c:pt idx="80">
                  <c:v>1.8221188003905089</c:v>
                </c:pt>
                <c:pt idx="81">
                  <c:v>1.8358360668430083</c:v>
                </c:pt>
                <c:pt idx="82">
                  <c:v>1.8496565995583272</c:v>
                </c:pt>
                <c:pt idx="83">
                  <c:v>1.8635811759450742</c:v>
                </c:pt>
                <c:pt idx="84">
                  <c:v>1.8776105792643432</c:v>
                </c:pt>
                <c:pt idx="85">
                  <c:v>1.8917455986737697</c:v>
                </c:pt>
                <c:pt idx="86">
                  <c:v>1.9059870292719228</c:v>
                </c:pt>
                <c:pt idx="87">
                  <c:v>1.9203356721430282</c:v>
                </c:pt>
                <c:pt idx="88">
                  <c:v>1.9347923344020315</c:v>
                </c:pt>
                <c:pt idx="89">
                  <c:v>1.949357829239996</c:v>
                </c:pt>
                <c:pt idx="90">
                  <c:v>1.9640329759698472</c:v>
                </c:pt>
                <c:pt idx="91">
                  <c:v>1.9788186000724579</c:v>
                </c:pt>
                <c:pt idx="92">
                  <c:v>1.9937155332430823</c:v>
                </c:pt>
                <c:pt idx="93">
                  <c:v>2.0087246134381394</c:v>
                </c:pt>
                <c:pt idx="94">
                  <c:v>2.0238466849223475</c:v>
                </c:pt>
                <c:pt idx="95">
                  <c:v>2.0390825983162153</c:v>
                </c:pt>
                <c:pt idx="96">
                  <c:v>2.0544332106438876</c:v>
                </c:pt>
                <c:pt idx="97">
                  <c:v>2.0698993853813561</c:v>
                </c:pt>
                <c:pt idx="98">
                  <c:v>2.0854819925050276</c:v>
                </c:pt>
                <c:pt idx="99">
                  <c:v>2.1011819085406618</c:v>
                </c:pt>
                <c:pt idx="100">
                  <c:v>2.1170000166126748</c:v>
                </c:pt>
                <c:pt idx="101">
                  <c:v>2.1329372064938164</c:v>
                </c:pt>
                <c:pt idx="102">
                  <c:v>2.1489943746552203</c:v>
                </c:pt>
                <c:pt idx="103">
                  <c:v>2.1651724243168284</c:v>
                </c:pt>
                <c:pt idx="104">
                  <c:v>2.1814722654982011</c:v>
                </c:pt>
                <c:pt idx="105">
                  <c:v>2.1978948150697017</c:v>
                </c:pt>
                <c:pt idx="106">
                  <c:v>2.2144409968040741</c:v>
                </c:pt>
                <c:pt idx="107">
                  <c:v>2.2311117414284038</c:v>
                </c:pt>
                <c:pt idx="108">
                  <c:v>2.2479079866764713</c:v>
                </c:pt>
                <c:pt idx="109">
                  <c:v>2.2648306773415006</c:v>
                </c:pt>
                <c:pt idx="110">
                  <c:v>2.2818807653293036</c:v>
                </c:pt>
                <c:pt idx="111">
                  <c:v>2.2990592097118254</c:v>
                </c:pt>
                <c:pt idx="112">
                  <c:v>2.3163669767810915</c:v>
                </c:pt>
                <c:pt idx="113">
                  <c:v>2.3338050401035639</c:v>
                </c:pt>
                <c:pt idx="114">
                  <c:v>2.3513743805749021</c:v>
                </c:pt>
                <c:pt idx="115">
                  <c:v>2.3690759864751398</c:v>
                </c:pt>
                <c:pt idx="116">
                  <c:v>2.3869108535242765</c:v>
                </c:pt>
                <c:pt idx="117">
                  <c:v>2.4048799849382867</c:v>
                </c:pt>
                <c:pt idx="118">
                  <c:v>2.4229843914855502</c:v>
                </c:pt>
                <c:pt idx="119">
                  <c:v>2.4412250915437084</c:v>
                </c:pt>
                <c:pt idx="120">
                  <c:v>2.4596031111569494</c:v>
                </c:pt>
                <c:pt idx="121">
                  <c:v>2.4781194840937228</c:v>
                </c:pt>
                <c:pt idx="122">
                  <c:v>2.496775251904888</c:v>
                </c:pt>
                <c:pt idx="123">
                  <c:v>2.5155714639823037</c:v>
                </c:pt>
                <c:pt idx="124">
                  <c:v>2.5345091776178545</c:v>
                </c:pt>
                <c:pt idx="125">
                  <c:v>2.5535894580629268</c:v>
                </c:pt>
                <c:pt idx="126">
                  <c:v>2.572813378588326</c:v>
                </c:pt>
                <c:pt idx="127">
                  <c:v>2.5921820205446506</c:v>
                </c:pt>
                <c:pt idx="128">
                  <c:v>2.6116964734231178</c:v>
                </c:pt>
                <c:pt idx="129">
                  <c:v>2.6313578349168467</c:v>
                </c:pt>
                <c:pt idx="130">
                  <c:v>2.6511672109826065</c:v>
                </c:pt>
                <c:pt idx="131">
                  <c:v>2.6711257159030235</c:v>
                </c:pt>
                <c:pt idx="132">
                  <c:v>2.6912344723492621</c:v>
                </c:pt>
                <c:pt idx="133">
                  <c:v>2.7114946114441745</c:v>
                </c:pt>
                <c:pt idx="134">
                  <c:v>2.7319072728259268</c:v>
                </c:pt>
                <c:pt idx="135">
                  <c:v>2.7524736047121041</c:v>
                </c:pt>
                <c:pt idx="136">
                  <c:v>2.7731947639642978</c:v>
                </c:pt>
                <c:pt idx="137">
                  <c:v>2.7940719161531788</c:v>
                </c:pt>
                <c:pt idx="138">
                  <c:v>2.8151062356240635</c:v>
                </c:pt>
                <c:pt idx="139">
                  <c:v>2.8362989055629679</c:v>
                </c:pt>
                <c:pt idx="140">
                  <c:v>2.8576511180631639</c:v>
                </c:pt>
                <c:pt idx="141">
                  <c:v>2.879164074192234</c:v>
                </c:pt>
                <c:pt idx="142">
                  <c:v>2.900838984059634</c:v>
                </c:pt>
                <c:pt idx="143">
                  <c:v>2.9226770668847584</c:v>
                </c:pt>
                <c:pt idx="144">
                  <c:v>2.9446795510655241</c:v>
                </c:pt>
                <c:pt idx="145">
                  <c:v>2.9668476742474672</c:v>
                </c:pt>
                <c:pt idx="146">
                  <c:v>2.9891826833933632</c:v>
                </c:pt>
                <c:pt idx="147">
                  <c:v>3.0116858348533651</c:v>
                </c:pt>
                <c:pt idx="148">
                  <c:v>3.0343583944356753</c:v>
                </c:pt>
                <c:pt idx="149">
                  <c:v>3.0572016374777493</c:v>
                </c:pt>
                <c:pt idx="150">
                  <c:v>3.080216848918031</c:v>
                </c:pt>
                <c:pt idx="151">
                  <c:v>3.103405323368233</c:v>
                </c:pt>
                <c:pt idx="152">
                  <c:v>3.1267683651861553</c:v>
                </c:pt>
                <c:pt idx="153">
                  <c:v>3.1503072885490631</c:v>
                </c:pt>
                <c:pt idx="154">
                  <c:v>3.1740234175276001</c:v>
                </c:pt>
                <c:pt idx="155">
                  <c:v>3.197918086160275</c:v>
                </c:pt>
                <c:pt idx="156">
                  <c:v>3.2219926385284996</c:v>
                </c:pt>
                <c:pt idx="157">
                  <c:v>3.246248428832192</c:v>
                </c:pt>
                <c:pt idx="158">
                  <c:v>3.2706868214659521</c:v>
                </c:pt>
                <c:pt idx="159">
                  <c:v>3.295309191095809</c:v>
                </c:pt>
                <c:pt idx="160">
                  <c:v>3.3201169227365472</c:v>
                </c:pt>
                <c:pt idx="161">
                  <c:v>3.3451114118296128</c:v>
                </c:pt>
                <c:pt idx="162">
                  <c:v>3.3702940643216066</c:v>
                </c:pt>
                <c:pt idx="163">
                  <c:v>3.3956662967433724</c:v>
                </c:pt>
                <c:pt idx="164">
                  <c:v>3.4212295362896734</c:v>
                </c:pt>
                <c:pt idx="165">
                  <c:v>3.4469852208994745</c:v>
                </c:pt>
                <c:pt idx="166">
                  <c:v>3.4729347993368251</c:v>
                </c:pt>
                <c:pt idx="167">
                  <c:v>3.4990797312723565</c:v>
                </c:pt>
                <c:pt idx="168">
                  <c:v>3.5254214873653824</c:v>
                </c:pt>
                <c:pt idx="169">
                  <c:v>3.5519615493466277</c:v>
                </c:pt>
                <c:pt idx="170">
                  <c:v>3.5787014101015791</c:v>
                </c:pt>
                <c:pt idx="171">
                  <c:v>3.6056425737544533</c:v>
                </c:pt>
                <c:pt idx="172">
                  <c:v>3.6327865557528094</c:v>
                </c:pt>
                <c:pt idx="173">
                  <c:v>3.6601348829527911</c:v>
                </c:pt>
                <c:pt idx="174">
                  <c:v>3.6876890937050164</c:v>
                </c:pt>
                <c:pt idx="175">
                  <c:v>3.7154507379411039</c:v>
                </c:pt>
                <c:pt idx="176">
                  <c:v>3.7434213772608618</c:v>
                </c:pt>
                <c:pt idx="177">
                  <c:v>3.7716025850201285</c:v>
                </c:pt>
                <c:pt idx="178">
                  <c:v>3.7999959464192696</c:v>
                </c:pt>
                <c:pt idx="179">
                  <c:v>3.8286030585923507</c:v>
                </c:pt>
                <c:pt idx="180">
                  <c:v>3.857425530696974</c:v>
                </c:pt>
                <c:pt idx="181">
                  <c:v>3.886464984004796</c:v>
                </c:pt>
                <c:pt idx="182">
                  <c:v>3.915723051992722</c:v>
                </c:pt>
                <c:pt idx="183">
                  <c:v>3.9452013804347903</c:v>
                </c:pt>
                <c:pt idx="184">
                  <c:v>3.9749016274947477</c:v>
                </c:pt>
                <c:pt idx="185">
                  <c:v>4.0048254638193246</c:v>
                </c:pt>
                <c:pt idx="186">
                  <c:v>4.034974572632203</c:v>
                </c:pt>
                <c:pt idx="187">
                  <c:v>4.0653506498287024</c:v>
                </c:pt>
                <c:pt idx="188">
                  <c:v>4.0959554040711756</c:v>
                </c:pt>
                <c:pt idx="189">
                  <c:v>4.1267905568851191</c:v>
                </c:pt>
                <c:pt idx="190">
                  <c:v>4.1578578427560071</c:v>
                </c:pt>
                <c:pt idx="191">
                  <c:v>4.189159009226862</c:v>
                </c:pt>
                <c:pt idx="192">
                  <c:v>4.2206958169965523</c:v>
                </c:pt>
                <c:pt idx="193">
                  <c:v>4.2524700400188298</c:v>
                </c:pt>
                <c:pt idx="194">
                  <c:v>4.2844834656021158</c:v>
                </c:pt>
                <c:pt idx="195">
                  <c:v>4.3167378945100428</c:v>
                </c:pt>
                <c:pt idx="196">
                  <c:v>4.3492351410627412</c:v>
                </c:pt>
                <c:pt idx="197">
                  <c:v>4.3819770332388961</c:v>
                </c:pt>
                <c:pt idx="198">
                  <c:v>4.4149654127785771</c:v>
                </c:pt>
                <c:pt idx="199">
                  <c:v>4.4482021352868317</c:v>
                </c:pt>
                <c:pt idx="200">
                  <c:v>4.4816890703380645</c:v>
                </c:pt>
                <c:pt idx="201">
                  <c:v>4.5154281015812003</c:v>
                </c:pt>
                <c:pt idx="202">
                  <c:v>4.5494211268456448</c:v>
                </c:pt>
                <c:pt idx="203">
                  <c:v>4.583670058248031</c:v>
                </c:pt>
                <c:pt idx="204">
                  <c:v>4.6181768222997812</c:v>
                </c:pt>
                <c:pt idx="205">
                  <c:v>4.6529433600154695</c:v>
                </c:pt>
                <c:pt idx="206">
                  <c:v>4.6879716270220131</c:v>
                </c:pt>
                <c:pt idx="207">
                  <c:v>4.7232635936686647</c:v>
                </c:pt>
                <c:pt idx="208">
                  <c:v>4.7588212451378542</c:v>
                </c:pt>
                <c:pt idx="209">
                  <c:v>4.7946465815568517</c:v>
                </c:pt>
                <c:pt idx="210">
                  <c:v>4.8307416181102782</c:v>
                </c:pt>
                <c:pt idx="211">
                  <c:v>4.8671083851534567</c:v>
                </c:pt>
                <c:pt idx="212">
                  <c:v>4.9037489283266211</c:v>
                </c:pt>
                <c:pt idx="213">
                  <c:v>4.9406653086699883</c:v>
                </c:pt>
                <c:pt idx="214">
                  <c:v>4.9778596027396853</c:v>
                </c:pt>
                <c:pt idx="215">
                  <c:v>5.01533390272456</c:v>
                </c:pt>
                <c:pt idx="216">
                  <c:v>5.0530903165638668</c:v>
                </c:pt>
                <c:pt idx="217">
                  <c:v>5.0911309680658414</c:v>
                </c:pt>
                <c:pt idx="218">
                  <c:v>5.1294579970271608</c:v>
                </c:pt>
                <c:pt idx="219">
                  <c:v>5.1680735593533083</c:v>
                </c:pt>
                <c:pt idx="220">
                  <c:v>5.2069798271798486</c:v>
                </c:pt>
                <c:pt idx="221">
                  <c:v>5.246178988994604</c:v>
                </c:pt>
                <c:pt idx="222">
                  <c:v>5.2856732497607632</c:v>
                </c:pt>
                <c:pt idx="223">
                  <c:v>5.3254648310409065</c:v>
                </c:pt>
                <c:pt idx="224">
                  <c:v>5.3655559711219745</c:v>
                </c:pt>
                <c:pt idx="225">
                  <c:v>5.4059489251411668</c:v>
                </c:pt>
                <c:pt idx="226">
                  <c:v>5.446645965212797</c:v>
                </c:pt>
                <c:pt idx="227">
                  <c:v>5.4876493805561015</c:v>
                </c:pt>
                <c:pt idx="228">
                  <c:v>5.5289614776240041</c:v>
                </c:pt>
                <c:pt idx="229">
                  <c:v>5.5705845802328566</c:v>
                </c:pt>
                <c:pt idx="230">
                  <c:v>5.6125210296931556</c:v>
                </c:pt>
                <c:pt idx="231">
                  <c:v>5.6547731849412433</c:v>
                </c:pt>
                <c:pt idx="232">
                  <c:v>5.6973434226719908</c:v>
                </c:pt>
                <c:pt idx="233">
                  <c:v>5.7402341374724948</c:v>
                </c:pt>
                <c:pt idx="234">
                  <c:v>5.783447741956774</c:v>
                </c:pt>
                <c:pt idx="235">
                  <c:v>5.8269866669014734</c:v>
                </c:pt>
                <c:pt idx="236">
                  <c:v>5.8708533613826015</c:v>
                </c:pt>
                <c:pt idx="237">
                  <c:v>5.9150502929132873</c:v>
                </c:pt>
                <c:pt idx="238">
                  <c:v>5.9595799475825872</c:v>
                </c:pt>
                <c:pt idx="239">
                  <c:v>6.0044448301953146</c:v>
                </c:pt>
                <c:pt idx="240">
                  <c:v>6.0496474644129448</c:v>
                </c:pt>
                <c:pt idx="241">
                  <c:v>6.0951903928955753</c:v>
                </c:pt>
                <c:pt idx="242">
                  <c:v>6.1410761774449387</c:v>
                </c:pt>
                <c:pt idx="243">
                  <c:v>6.1873073991485166</c:v>
                </c:pt>
                <c:pt idx="244">
                  <c:v>6.2338866585247166</c:v>
                </c:pt>
                <c:pt idx="245">
                  <c:v>6.2808165756691636</c:v>
                </c:pt>
                <c:pt idx="246">
                  <c:v>6.3280997904020699</c:v>
                </c:pt>
                <c:pt idx="247">
                  <c:v>6.3757389624167313</c:v>
                </c:pt>
                <c:pt idx="248">
                  <c:v>6.4237367714291329</c:v>
                </c:pt>
                <c:pt idx="249">
                  <c:v>6.4720959173286916</c:v>
                </c:pt>
                <c:pt idx="250">
                  <c:v>6.5208191203301125</c:v>
                </c:pt>
                <c:pt idx="251">
                  <c:v>6.5699091211264102</c:v>
                </c:pt>
                <c:pt idx="252">
                  <c:v>6.6193686810430767</c:v>
                </c:pt>
                <c:pt idx="253">
                  <c:v>6.6692005821933966</c:v>
                </c:pt>
                <c:pt idx="254">
                  <c:v>6.7194076276349479</c:v>
                </c:pt>
                <c:pt idx="255">
                  <c:v>6.7699926415272751</c:v>
                </c:pt>
                <c:pt idx="256">
                  <c:v>6.8209584692907494</c:v>
                </c:pt>
                <c:pt idx="257">
                  <c:v>6.8723079777666198</c:v>
                </c:pt>
                <c:pt idx="258">
                  <c:v>6.9240440553782756</c:v>
                </c:pt>
                <c:pt idx="259">
                  <c:v>6.9761696122937265</c:v>
                </c:pt>
                <c:pt idx="260">
                  <c:v>7.0286875805892928</c:v>
                </c:pt>
                <c:pt idx="261">
                  <c:v>7.0816009144145378</c:v>
                </c:pt>
                <c:pt idx="262">
                  <c:v>7.1349125901584394</c:v>
                </c:pt>
                <c:pt idx="263">
                  <c:v>7.188625606616819</c:v>
                </c:pt>
                <c:pt idx="264">
                  <c:v>7.2427429851610121</c:v>
                </c:pt>
                <c:pt idx="265">
                  <c:v>7.2972677699078305</c:v>
                </c:pt>
                <c:pt idx="266">
                  <c:v>7.3522030278907948</c:v>
                </c:pt>
                <c:pt idx="267">
                  <c:v>7.407551849232652</c:v>
                </c:pt>
                <c:pt idx="268">
                  <c:v>7.4633173473191929</c:v>
                </c:pt>
                <c:pt idx="269">
                  <c:v>7.5195026589743943</c:v>
                </c:pt>
                <c:pt idx="270">
                  <c:v>7.5761109446368451</c:v>
                </c:pt>
                <c:pt idx="271">
                  <c:v>7.6331453885375424</c:v>
                </c:pt>
                <c:pt idx="272">
                  <c:v>7.690609198878998</c:v>
                </c:pt>
                <c:pt idx="273">
                  <c:v>7.7485056080156891</c:v>
                </c:pt>
                <c:pt idx="274">
                  <c:v>7.8068378726358967</c:v>
                </c:pt>
                <c:pt idx="275">
                  <c:v>7.8656092739448917</c:v>
                </c:pt>
                <c:pt idx="276">
                  <c:v>7.9248231178494866</c:v>
                </c:pt>
                <c:pt idx="277">
                  <c:v>7.9844827351440202</c:v>
                </c:pt>
                <c:pt idx="278">
                  <c:v>8.0445914816976902</c:v>
                </c:pt>
                <c:pt idx="279">
                  <c:v>8.1051527386433424</c:v>
                </c:pt>
                <c:pt idx="280">
                  <c:v>8.1661699125676517</c:v>
                </c:pt>
                <c:pt idx="281">
                  <c:v>8.2276464357027308</c:v>
                </c:pt>
                <c:pt idx="282">
                  <c:v>8.2895857661192238</c:v>
                </c:pt>
                <c:pt idx="283">
                  <c:v>8.3519913879207976</c:v>
                </c:pt>
                <c:pt idx="284">
                  <c:v>8.4148668114401293</c:v>
                </c:pt>
                <c:pt idx="285">
                  <c:v>8.4782155734363709</c:v>
                </c:pt>
                <c:pt idx="286">
                  <c:v>8.542041237294093</c:v>
                </c:pt>
                <c:pt idx="287">
                  <c:v>8.6063473932237109</c:v>
                </c:pt>
                <c:pt idx="288">
                  <c:v>8.6711376584634561</c:v>
                </c:pt>
                <c:pt idx="289">
                  <c:v>8.7364156774828263</c:v>
                </c:pt>
                <c:pt idx="290">
                  <c:v>8.8021851221876055</c:v>
                </c:pt>
                <c:pt idx="291">
                  <c:v>8.868449692126406</c:v>
                </c:pt>
                <c:pt idx="292">
                  <c:v>8.9352131146987475</c:v>
                </c:pt>
                <c:pt idx="293">
                  <c:v>9.0024791453647612</c:v>
                </c:pt>
                <c:pt idx="294">
                  <c:v>9.0702515678564115</c:v>
                </c:pt>
                <c:pt idx="295">
                  <c:v>9.1385341943903224</c:v>
                </c:pt>
                <c:pt idx="296">
                  <c:v>9.2073308658822484</c:v>
                </c:pt>
                <c:pt idx="297">
                  <c:v>9.2766454521631037</c:v>
                </c:pt>
                <c:pt idx="298">
                  <c:v>9.3464818521966322</c:v>
                </c:pt>
                <c:pt idx="299">
                  <c:v>9.4168439942987572</c:v>
                </c:pt>
                <c:pt idx="300">
                  <c:v>9.4877358363585262</c:v>
                </c:pt>
                <c:pt idx="301">
                  <c:v>9.5591613660607404</c:v>
                </c:pt>
                <c:pt idx="302">
                  <c:v>9.6311246011102867</c:v>
                </c:pt>
                <c:pt idx="303">
                  <c:v>9.7036295894581013</c:v>
                </c:pt>
                <c:pt idx="304">
                  <c:v>9.7766804095289039</c:v>
                </c:pt>
                <c:pt idx="305">
                  <c:v>9.8502811704505859</c:v>
                </c:pt>
                <c:pt idx="306">
                  <c:v>9.9244360122853479</c:v>
                </c:pt>
                <c:pt idx="307">
                  <c:v>9.9991491062626014</c:v>
                </c:pt>
                <c:pt idx="308">
                  <c:v>10.074424655013587</c:v>
                </c:pt>
                <c:pt idx="309">
                  <c:v>10.150266892807759</c:v>
                </c:pt>
                <c:pt idx="310">
                  <c:v>10.226680085790996</c:v>
                </c:pt>
                <c:pt idx="311">
                  <c:v>10.303668532225556</c:v>
                </c:pt>
                <c:pt idx="312">
                  <c:v>10.381236562731843</c:v>
                </c:pt>
                <c:pt idx="313">
                  <c:v>10.459388540532029</c:v>
                </c:pt>
                <c:pt idx="314">
                  <c:v>10.538128861695476</c:v>
                </c:pt>
                <c:pt idx="315">
                  <c:v>10.617461955386002</c:v>
                </c:pt>
                <c:pt idx="316">
                  <c:v>10.697392284111054</c:v>
                </c:pt>
                <c:pt idx="317">
                  <c:v>10.777924343972689</c:v>
                </c:pt>
                <c:pt idx="318">
                  <c:v>10.859062664920515</c:v>
                </c:pt>
                <c:pt idx="319">
                  <c:v>10.94081181100648</c:v>
                </c:pt>
                <c:pt idx="320">
                  <c:v>11.023176380641601</c:v>
                </c:pt>
                <c:pt idx="321">
                  <c:v>11.10616100685464</c:v>
                </c:pt>
                <c:pt idx="322">
                  <c:v>11.189770357552705</c:v>
                </c:pt>
                <c:pt idx="323">
                  <c:v>11.274009135783814</c:v>
                </c:pt>
                <c:pt idx="324">
                  <c:v>11.358882080001454</c:v>
                </c:pt>
                <c:pt idx="325">
                  <c:v>11.444393964331121</c:v>
                </c:pt>
                <c:pt idx="326">
                  <c:v>11.530549598838849</c:v>
                </c:pt>
                <c:pt idx="327">
                  <c:v>11.617353829801804</c:v>
                </c:pt>
                <c:pt idx="328">
                  <c:v>11.704811539980854</c:v>
                </c:pt>
                <c:pt idx="329">
                  <c:v>11.792927648895265</c:v>
                </c:pt>
                <c:pt idx="330">
                  <c:v>11.881707113099401</c:v>
                </c:pt>
                <c:pt idx="331">
                  <c:v>11.971154926461519</c:v>
                </c:pt>
                <c:pt idx="332">
                  <c:v>12.061276120444715</c:v>
                </c:pt>
                <c:pt idx="333">
                  <c:v>12.152075764389917</c:v>
                </c:pt>
                <c:pt idx="334">
                  <c:v>12.243558965801025</c:v>
                </c:pt>
                <c:pt idx="335">
                  <c:v>12.335730870632251</c:v>
                </c:pt>
                <c:pt idx="336">
                  <c:v>12.428596663577544</c:v>
                </c:pt>
                <c:pt idx="337">
                  <c:v>12.522161568362236</c:v>
                </c:pt>
                <c:pt idx="338">
                  <c:v>12.616430848036897</c:v>
                </c:pt>
                <c:pt idx="339">
                  <c:v>12.711409805273369</c:v>
                </c:pt>
                <c:pt idx="340">
                  <c:v>12.807103782663029</c:v>
                </c:pt>
                <c:pt idx="341">
                  <c:v>12.903518163017351</c:v>
                </c:pt>
                <c:pt idx="342">
                  <c:v>13.000658369670637</c:v>
                </c:pt>
                <c:pt idx="343">
                  <c:v>13.098529866785132</c:v>
                </c:pt>
                <c:pt idx="344">
                  <c:v>13.197138159658358</c:v>
                </c:pt>
                <c:pt idx="345">
                  <c:v>13.296488795032781</c:v>
                </c:pt>
                <c:pt idx="346">
                  <c:v>13.396587361407841</c:v>
                </c:pt>
                <c:pt idx="347">
                  <c:v>13.497439489354297</c:v>
                </c:pt>
                <c:pt idx="348">
                  <c:v>13.599050851830924</c:v>
                </c:pt>
                <c:pt idx="349">
                  <c:v>13.701427164503661</c:v>
                </c:pt>
                <c:pt idx="350">
                  <c:v>13.804574186067095</c:v>
                </c:pt>
                <c:pt idx="351">
                  <c:v>13.908497718568373</c:v>
                </c:pt>
                <c:pt idx="352">
                  <c:v>14.013203607733608</c:v>
                </c:pt>
                <c:pt idx="353">
                  <c:v>14.11869774329668</c:v>
                </c:pt>
                <c:pt idx="354">
                  <c:v>14.224986059330515</c:v>
                </c:pt>
                <c:pt idx="355">
                  <c:v>14.332074534580929</c:v>
                </c:pt>
                <c:pt idx="356">
                  <c:v>14.439969192802881</c:v>
                </c:pt>
                <c:pt idx="357">
                  <c:v>14.548676103099346</c:v>
                </c:pt>
                <c:pt idx="358">
                  <c:v>14.658201380262703</c:v>
                </c:pt>
                <c:pt idx="359">
                  <c:v>14.768551185118657</c:v>
                </c:pt>
                <c:pt idx="360">
                  <c:v>14.87973172487283</c:v>
                </c:pt>
                <c:pt idx="361">
                  <c:v>14.991749253459909</c:v>
                </c:pt>
                <c:pt idx="362">
                  <c:v>15.104610071895399</c:v>
                </c:pt>
                <c:pt idx="363">
                  <c:v>15.2183205286301</c:v>
                </c:pt>
                <c:pt idx="364">
                  <c:v>15.332887019907195</c:v>
                </c:pt>
                <c:pt idx="365">
                  <c:v>15.448315990122012</c:v>
                </c:pt>
                <c:pt idx="366">
                  <c:v>15.564613932184574</c:v>
                </c:pt>
                <c:pt idx="367">
                  <c:v>15.681787387884773</c:v>
                </c:pt>
                <c:pt idx="368">
                  <c:v>15.799842948260395</c:v>
                </c:pt>
                <c:pt idx="369">
                  <c:v>15.918787253967844</c:v>
                </c:pt>
                <c:pt idx="370">
                  <c:v>16.038626995655669</c:v>
                </c:pt>
                <c:pt idx="371">
                  <c:v>16.159368914340938</c:v>
                </c:pt>
                <c:pt idx="372">
                  <c:v>16.281019801788428</c:v>
                </c:pt>
                <c:pt idx="373">
                  <c:v>16.403586500892615</c:v>
                </c:pt>
                <c:pt idx="374">
                  <c:v>16.527075906062652</c:v>
                </c:pt>
                <c:pt idx="375">
                  <c:v>16.651494963610144</c:v>
                </c:pt>
                <c:pt idx="376">
                  <c:v>16.776850672139872</c:v>
                </c:pt>
                <c:pt idx="377">
                  <c:v>16.903150082943498</c:v>
                </c:pt>
                <c:pt idx="378">
                  <c:v>17.030400300396192</c:v>
                </c:pt>
                <c:pt idx="379">
                  <c:v>17.158608482356222</c:v>
                </c:pt>
                <c:pt idx="380">
                  <c:v>17.287781840567639</c:v>
                </c:pt>
                <c:pt idx="381">
                  <c:v>17.417927641065894</c:v>
                </c:pt>
                <c:pt idx="382">
                  <c:v>17.549053204586588</c:v>
                </c:pt>
                <c:pt idx="383">
                  <c:v>17.681165906977245</c:v>
                </c:pt>
                <c:pt idx="384">
                  <c:v>17.814273179612197</c:v>
                </c:pt>
                <c:pt idx="385">
                  <c:v>17.948382509810635</c:v>
                </c:pt>
                <c:pt idx="386">
                  <c:v>18.083501441257749</c:v>
                </c:pt>
                <c:pt idx="387">
                  <c:v>18.219637574429044</c:v>
                </c:pt>
                <c:pt idx="388">
                  <c:v>18.356798567017918</c:v>
                </c:pt>
                <c:pt idx="389">
                  <c:v>18.494992134366374</c:v>
                </c:pt>
                <c:pt idx="390">
                  <c:v>18.634226049898999</c:v>
                </c:pt>
                <c:pt idx="391">
                  <c:v>18.774508145560269</c:v>
                </c:pt>
                <c:pt idx="392">
                  <c:v>18.915846312255038</c:v>
                </c:pt>
                <c:pt idx="393">
                  <c:v>19.058248500292457</c:v>
                </c:pt>
                <c:pt idx="394">
                  <c:v>19.20172271983316</c:v>
                </c:pt>
                <c:pt idx="395">
                  <c:v>19.34627704133981</c:v>
                </c:pt>
                <c:pt idx="396">
                  <c:v>19.491919596031114</c:v>
                </c:pt>
                <c:pt idx="397">
                  <c:v>19.638658576339182</c:v>
                </c:pt>
                <c:pt idx="398">
                  <c:v>19.786502236370332</c:v>
                </c:pt>
                <c:pt idx="399">
                  <c:v>19.935458892369432</c:v>
                </c:pt>
                <c:pt idx="400">
                  <c:v>20.085536923187668</c:v>
                </c:pt>
                <c:pt idx="401">
                  <c:v>20.236744770753823</c:v>
                </c:pt>
                <c:pt idx="402">
                  <c:v>20.389090940549206</c:v>
                </c:pt>
                <c:pt idx="403">
                  <c:v>20.542584002086041</c:v>
                </c:pt>
                <c:pt idx="404">
                  <c:v>20.6972325893895</c:v>
                </c:pt>
                <c:pt idx="405">
                  <c:v>20.853045401483406</c:v>
                </c:pt>
                <c:pt idx="406">
                  <c:v>21.01003120287951</c:v>
                </c:pt>
                <c:pt idx="407">
                  <c:v>21.16819882407054</c:v>
                </c:pt>
                <c:pt idx="408">
                  <c:v>21.327557162026903</c:v>
                </c:pt>
                <c:pt idx="409">
                  <c:v>21.488115180697108</c:v>
                </c:pt>
                <c:pt idx="410">
                  <c:v>21.649881911512047</c:v>
                </c:pt>
                <c:pt idx="411">
                  <c:v>21.812866453892997</c:v>
                </c:pt>
                <c:pt idx="412">
                  <c:v>21.977077975763418</c:v>
                </c:pt>
                <c:pt idx="413">
                  <c:v>22.142525714064725</c:v>
                </c:pt>
                <c:pt idx="414">
                  <c:v>22.309218975275829</c:v>
                </c:pt>
                <c:pt idx="415">
                  <c:v>22.477167135936607</c:v>
                </c:pt>
                <c:pt idx="416">
                  <c:v>22.646379643175397</c:v>
                </c:pt>
                <c:pt idx="417">
                  <c:v>22.816866015240333</c:v>
                </c:pt>
                <c:pt idx="418">
                  <c:v>22.988635842034803</c:v>
                </c:pt>
                <c:pt idx="419">
                  <c:v>23.161698785656867</c:v>
                </c:pt>
                <c:pt idx="420">
                  <c:v>23.336064580942711</c:v>
                </c:pt>
                <c:pt idx="421">
                  <c:v>23.511743036014309</c:v>
                </c:pt>
                <c:pt idx="422">
                  <c:v>23.688744032831092</c:v>
                </c:pt>
                <c:pt idx="423">
                  <c:v>23.867077527745778</c:v>
                </c:pt>
                <c:pt idx="424">
                  <c:v>24.046753552064487</c:v>
                </c:pt>
                <c:pt idx="425">
                  <c:v>24.227782212610979</c:v>
                </c:pt>
                <c:pt idx="426">
                  <c:v>24.410173692295114</c:v>
                </c:pt>
                <c:pt idx="427">
                  <c:v>24.593938250685728</c:v>
                </c:pt>
                <c:pt idx="428">
                  <c:v>24.779086224587694</c:v>
                </c:pt>
                <c:pt idx="429">
                  <c:v>24.965628028623346</c:v>
                </c:pt>
                <c:pt idx="430">
                  <c:v>25.153574155818365</c:v>
                </c:pt>
                <c:pt idx="431">
                  <c:v>25.34293517819194</c:v>
                </c:pt>
                <c:pt idx="432">
                  <c:v>25.533721747351517</c:v>
                </c:pt>
                <c:pt idx="433">
                  <c:v>25.725944595091935</c:v>
                </c:pt>
                <c:pt idx="434">
                  <c:v>25.919614533999034</c:v>
                </c:pt>
                <c:pt idx="435">
                  <c:v>26.114742458057957</c:v>
                </c:pt>
                <c:pt idx="436">
                  <c:v>26.311339343265892</c:v>
                </c:pt>
                <c:pt idx="437">
                  <c:v>26.509416248249451</c:v>
                </c:pt>
                <c:pt idx="438">
                  <c:v>26.70898431488677</c:v>
                </c:pt>
                <c:pt idx="439">
                  <c:v>26.910054768934238</c:v>
                </c:pt>
                <c:pt idx="440">
                  <c:v>27.112638920657883</c:v>
                </c:pt>
                <c:pt idx="441">
                  <c:v>27.316748165469669</c:v>
                </c:pt>
                <c:pt idx="442">
                  <c:v>27.522393984568446</c:v>
                </c:pt>
                <c:pt idx="443">
                  <c:v>27.729587945585738</c:v>
                </c:pt>
                <c:pt idx="444">
                  <c:v>27.938341703236507</c:v>
                </c:pt>
                <c:pt idx="445">
                  <c:v>28.14866699997464</c:v>
                </c:pt>
                <c:pt idx="446">
                  <c:v>28.360575666653549</c:v>
                </c:pt>
                <c:pt idx="447">
                  <c:v>28.574079623191619</c:v>
                </c:pt>
                <c:pt idx="448">
                  <c:v>28.789190879242675</c:v>
                </c:pt>
                <c:pt idx="449">
                  <c:v>29.005921534871604</c:v>
                </c:pt>
                <c:pt idx="450">
                  <c:v>29.224283781234941</c:v>
                </c:pt>
                <c:pt idx="451">
                  <c:v>29.444289901266597</c:v>
                </c:pt>
                <c:pt idx="452">
                  <c:v>29.665952270368841</c:v>
                </c:pt>
                <c:pt idx="453">
                  <c:v>29.889283357108404</c:v>
                </c:pt>
                <c:pt idx="454">
                  <c:v>30.114295723917767</c:v>
                </c:pt>
                <c:pt idx="455">
                  <c:v>30.34100202780192</c:v>
                </c:pt>
                <c:pt idx="456">
                  <c:v>30.569415021050208</c:v>
                </c:pt>
                <c:pt idx="457">
                  <c:v>30.79954755195374</c:v>
                </c:pt>
                <c:pt idx="458">
                  <c:v>31.031412565528075</c:v>
                </c:pt>
                <c:pt idx="459">
                  <c:v>31.26502310424133</c:v>
                </c:pt>
                <c:pt idx="460">
                  <c:v>31.500392308747923</c:v>
                </c:pt>
                <c:pt idx="461">
                  <c:v>31.737533418627681</c:v>
                </c:pt>
                <c:pt idx="462">
                  <c:v>31.976459773130532</c:v>
                </c:pt>
                <c:pt idx="463">
                  <c:v>32.217184811926934</c:v>
                </c:pt>
                <c:pt idx="464">
                  <c:v>32.459722075863795</c:v>
                </c:pt>
                <c:pt idx="465">
                  <c:v>32.704085207726145</c:v>
                </c:pt>
                <c:pt idx="466">
                  <c:v>32.950287953004597</c:v>
                </c:pt>
                <c:pt idx="467">
                  <c:v>33.198344160668498</c:v>
                </c:pt>
                <c:pt idx="468">
                  <c:v>33.448267783944907</c:v>
                </c:pt>
                <c:pt idx="469">
                  <c:v>33.700072881103559</c:v>
                </c:pt>
                <c:pt idx="470">
                  <c:v>33.953773616247538</c:v>
                </c:pt>
                <c:pt idx="471">
                  <c:v>34.209384260110106</c:v>
                </c:pt>
                <c:pt idx="472">
                  <c:v>34.466919190857389</c:v>
                </c:pt>
                <c:pt idx="473">
                  <c:v>34.726392894897117</c:v>
                </c:pt>
                <c:pt idx="474">
                  <c:v>34.987819967693568</c:v>
                </c:pt>
                <c:pt idx="475">
                  <c:v>35.25121511458854</c:v>
                </c:pt>
                <c:pt idx="476">
                  <c:v>35.51659315162847</c:v>
                </c:pt>
                <c:pt idx="477">
                  <c:v>35.783969006397918</c:v>
                </c:pt>
                <c:pt idx="478">
                  <c:v>36.053357718859239</c:v>
                </c:pt>
                <c:pt idx="479">
                  <c:v>36.324774442198496</c:v>
                </c:pt>
                <c:pt idx="480">
                  <c:v>36.598234443677974</c:v>
                </c:pt>
                <c:pt idx="481">
                  <c:v>36.87375310549487</c:v>
                </c:pt>
                <c:pt idx="482">
                  <c:v>37.151345925646517</c:v>
                </c:pt>
                <c:pt idx="483">
                  <c:v>37.431028518802286</c:v>
                </c:pt>
                <c:pt idx="484">
                  <c:v>37.712816617181744</c:v>
                </c:pt>
                <c:pt idx="485">
                  <c:v>37.996726071439753</c:v>
                </c:pt>
                <c:pt idx="486">
                  <c:v>38.282772851557979</c:v>
                </c:pt>
                <c:pt idx="487">
                  <c:v>38.570973047743195</c:v>
                </c:pt>
                <c:pt idx="488">
                  <c:v>38.861342871332454</c:v>
                </c:pt>
                <c:pt idx="489">
                  <c:v>39.1538986557049</c:v>
                </c:pt>
                <c:pt idx="490">
                  <c:v>39.448656857200518</c:v>
                </c:pt>
                <c:pt idx="491">
                  <c:v>39.745634056045866</c:v>
                </c:pt>
                <c:pt idx="492">
                  <c:v>40.044846957286715</c:v>
                </c:pt>
                <c:pt idx="493">
                  <c:v>40.346312391727615</c:v>
                </c:pt>
                <c:pt idx="494">
                  <c:v>40.650047316878776</c:v>
                </c:pt>
                <c:pt idx="495">
                  <c:v>40.956068817909781</c:v>
                </c:pt>
                <c:pt idx="496">
                  <c:v>41.264394108610787</c:v>
                </c:pt>
                <c:pt idx="497">
                  <c:v>41.575040532360696</c:v>
                </c:pt>
                <c:pt idx="498">
                  <c:v>41.888025563102715</c:v>
                </c:pt>
                <c:pt idx="499">
                  <c:v>42.203366806327381</c:v>
                </c:pt>
                <c:pt idx="500">
                  <c:v>42.521082000062783</c:v>
                </c:pt>
                <c:pt idx="501">
                  <c:v>42.841189015872303</c:v>
                </c:pt>
                <c:pt idx="502">
                  <c:v>43.163705859860002</c:v>
                </c:pt>
                <c:pt idx="503">
                  <c:v>43.488650673683416</c:v>
                </c:pt>
                <c:pt idx="504">
                  <c:v>43.816041735573961</c:v>
                </c:pt>
                <c:pt idx="505">
                  <c:v>44.145897461365209</c:v>
                </c:pt>
                <c:pt idx="506">
                  <c:v>44.478236405528733</c:v>
                </c:pt>
                <c:pt idx="507">
                  <c:v>44.813077262217732</c:v>
                </c:pt>
                <c:pt idx="508">
                  <c:v>45.150438866318723</c:v>
                </c:pt>
                <c:pt idx="509">
                  <c:v>45.490340194510843</c:v>
                </c:pt>
                <c:pt idx="510">
                  <c:v>45.832800366333451</c:v>
                </c:pt>
                <c:pt idx="511">
                  <c:v>46.177838645261531</c:v>
                </c:pt>
                <c:pt idx="512">
                  <c:v>46.5254744397892</c:v>
                </c:pt>
                <c:pt idx="513">
                  <c:v>46.875727304521597</c:v>
                </c:pt>
                <c:pt idx="514">
                  <c:v>47.228616941274723</c:v>
                </c:pt>
                <c:pt idx="515">
                  <c:v>47.58416320018366</c:v>
                </c:pt>
                <c:pt idx="516">
                  <c:v>47.942386080819233</c:v>
                </c:pt>
                <c:pt idx="517">
                  <c:v>48.303305733312961</c:v>
                </c:pt>
                <c:pt idx="518">
                  <c:v>48.666942459490407</c:v>
                </c:pt>
                <c:pt idx="519">
                  <c:v>49.033316714013353</c:v>
                </c:pt>
                <c:pt idx="520">
                  <c:v>49.402449105530167</c:v>
                </c:pt>
                <c:pt idx="521">
                  <c:v>49.774360397835231</c:v>
                </c:pt>
                <c:pt idx="522">
                  <c:v>50.149071511036823</c:v>
                </c:pt>
                <c:pt idx="523">
                  <c:v>50.526603522733808</c:v>
                </c:pt>
                <c:pt idx="524">
                  <c:v>50.906977669201417</c:v>
                </c:pt>
                <c:pt idx="525">
                  <c:v>51.290215346585704</c:v>
                </c:pt>
                <c:pt idx="526">
                  <c:v>51.676338112107025</c:v>
                </c:pt>
                <c:pt idx="527">
                  <c:v>52.065367685272776</c:v>
                </c:pt>
                <c:pt idx="528">
                  <c:v>52.457325949099051</c:v>
                </c:pt>
                <c:pt idx="529">
                  <c:v>52.85223495134148</c:v>
                </c:pt>
                <c:pt idx="530">
                  <c:v>53.250116905735595</c:v>
                </c:pt>
                <c:pt idx="531">
                  <c:v>53.65099419324627</c:v>
                </c:pt>
                <c:pt idx="532">
                  <c:v>54.054889363326573</c:v>
                </c:pt>
                <c:pt idx="533">
                  <c:v>54.461825135186373</c:v>
                </c:pt>
                <c:pt idx="534">
                  <c:v>54.871824399070078</c:v>
                </c:pt>
                <c:pt idx="535">
                  <c:v>55.284910217544436</c:v>
                </c:pt>
                <c:pt idx="536">
                  <c:v>55.70110582679559</c:v>
                </c:pt>
                <c:pt idx="537">
                  <c:v>56.120434637936391</c:v>
                </c:pt>
                <c:pt idx="538">
                  <c:v>56.542920238322985</c:v>
                </c:pt>
                <c:pt idx="539">
                  <c:v>56.96858639288174</c:v>
                </c:pt>
                <c:pt idx="540">
                  <c:v>57.397457045446188</c:v>
                </c:pt>
                <c:pt idx="541">
                  <c:v>57.829556320103563</c:v>
                </c:pt>
                <c:pt idx="542">
                  <c:v>58.264908522551949</c:v>
                </c:pt>
                <c:pt idx="543">
                  <c:v>58.703538141467632</c:v>
                </c:pt>
                <c:pt idx="544">
                  <c:v>59.145469849882268</c:v>
                </c:pt>
                <c:pt idx="545">
                  <c:v>59.590728506570933</c:v>
                </c:pt>
                <c:pt idx="546">
                  <c:v>60.039339157450577</c:v>
                </c:pt>
                <c:pt idx="547">
                  <c:v>60.491327036988544</c:v>
                </c:pt>
                <c:pt idx="548">
                  <c:v>60.946717569622173</c:v>
                </c:pt>
                <c:pt idx="549">
                  <c:v>61.405536371189122</c:v>
                </c:pt>
                <c:pt idx="550">
                  <c:v>61.867809250367884</c:v>
                </c:pt>
                <c:pt idx="551">
                  <c:v>62.33356221012982</c:v>
                </c:pt>
                <c:pt idx="552">
                  <c:v>62.802821449201652</c:v>
                </c:pt>
                <c:pt idx="553">
                  <c:v>63.275613363539428</c:v>
                </c:pt>
                <c:pt idx="554">
                  <c:v>63.751964547812932</c:v>
                </c:pt>
                <c:pt idx="555">
                  <c:v>64.231901796901838</c:v>
                </c:pt>
                <c:pt idx="556">
                  <c:v>64.715452107403038</c:v>
                </c:pt>
                <c:pt idx="557">
                  <c:v>65.202642679148965</c:v>
                </c:pt>
                <c:pt idx="558">
                  <c:v>65.693500916737662</c:v>
                </c:pt>
                <c:pt idx="559">
                  <c:v>66.188054431074548</c:v>
                </c:pt>
                <c:pt idx="560">
                  <c:v>66.686331040925154</c:v>
                </c:pt>
                <c:pt idx="561">
                  <c:v>67.188358774480093</c:v>
                </c:pt>
                <c:pt idx="562">
                  <c:v>67.694165870931855</c:v>
                </c:pt>
                <c:pt idx="563">
                  <c:v>68.20378078206295</c:v>
                </c:pt>
                <c:pt idx="564">
                  <c:v>68.717232173846426</c:v>
                </c:pt>
                <c:pt idx="565">
                  <c:v>69.234548928058587</c:v>
                </c:pt>
                <c:pt idx="566">
                  <c:v>69.755760143903174</c:v>
                </c:pt>
                <c:pt idx="567">
                  <c:v>70.280895139648464</c:v>
                </c:pt>
                <c:pt idx="568">
                  <c:v>70.809983454276548</c:v>
                </c:pt>
                <c:pt idx="569">
                  <c:v>71.343054849144579</c:v>
                </c:pt>
                <c:pt idx="570">
                  <c:v>71.880139309659</c:v>
                </c:pt>
                <c:pt idx="571">
                  <c:v>72.42126704696247</c:v>
                </c:pt>
                <c:pt idx="572">
                  <c:v>72.966468499632811</c:v>
                </c:pt>
                <c:pt idx="573">
                  <c:v>73.51577433539542</c:v>
                </c:pt>
                <c:pt idx="574">
                  <c:v>74.069215452848553</c:v>
                </c:pt>
                <c:pt idx="575">
                  <c:v>74.62682298320091</c:v>
                </c:pt>
                <c:pt idx="576">
                  <c:v>75.188628292023111</c:v>
                </c:pt>
                <c:pt idx="577">
                  <c:v>75.754662981011833</c:v>
                </c:pt>
                <c:pt idx="578">
                  <c:v>76.3249588897677</c:v>
                </c:pt>
                <c:pt idx="579">
                  <c:v>76.899548097585921</c:v>
                </c:pt>
                <c:pt idx="580">
                  <c:v>77.478462925260828</c:v>
                </c:pt>
                <c:pt idx="581">
                  <c:v>78.061735936904299</c:v>
                </c:pt>
                <c:pt idx="582">
                  <c:v>78.649399941776934</c:v>
                </c:pt>
                <c:pt idx="583">
                  <c:v>79.241487996133898</c:v>
                </c:pt>
                <c:pt idx="584">
                  <c:v>79.838033405084502</c:v>
                </c:pt>
                <c:pt idx="585">
                  <c:v>80.439069724465242</c:v>
                </c:pt>
                <c:pt idx="586">
                  <c:v>81.044630762727451</c:v>
                </c:pt>
                <c:pt idx="587">
                  <c:v>81.654750582839384</c:v>
                </c:pt>
                <c:pt idx="588">
                  <c:v>82.269463504201681</c:v>
                </c:pt>
                <c:pt idx="589">
                  <c:v>82.888804104578213</c:v>
                </c:pt>
                <c:pt idx="590">
                  <c:v>83.512807222041189</c:v>
                </c:pt>
                <c:pt idx="591">
                  <c:v>84.141507956930425</c:v>
                </c:pt>
                <c:pt idx="592">
                  <c:v>84.774941673827954</c:v>
                </c:pt>
                <c:pt idx="593">
                  <c:v>85.413144003547529</c:v>
                </c:pt>
                <c:pt idx="594">
                  <c:v>86.056150845138376</c:v>
                </c:pt>
                <c:pt idx="595">
                  <c:v>86.703998367904816</c:v>
                </c:pt>
                <c:pt idx="596">
                  <c:v>87.356723013440984</c:v>
                </c:pt>
                <c:pt idx="597">
                  <c:v>88.014361497680213</c:v>
                </c:pt>
                <c:pt idx="598">
                  <c:v>88.676950812960555</c:v>
                </c:pt>
                <c:pt idx="599">
                  <c:v>89.344528230105865</c:v>
                </c:pt>
                <c:pt idx="600">
                  <c:v>90.017131300521811</c:v>
                </c:pt>
                <c:pt idx="601">
                  <c:v>90.694797858308362</c:v>
                </c:pt>
                <c:pt idx="602">
                  <c:v>91.377566022388237</c:v>
                </c:pt>
                <c:pt idx="603">
                  <c:v>92.065474198650605</c:v>
                </c:pt>
                <c:pt idx="604">
                  <c:v>92.758561082111768</c:v>
                </c:pt>
                <c:pt idx="605">
                  <c:v>93.456865659091577</c:v>
                </c:pt>
                <c:pt idx="606">
                  <c:v>94.160427209406805</c:v>
                </c:pt>
                <c:pt idx="607">
                  <c:v>94.869285308580061</c:v>
                </c:pt>
                <c:pt idx="608">
                  <c:v>95.583479830066238</c:v>
                </c:pt>
                <c:pt idx="609">
                  <c:v>96.303050947495677</c:v>
                </c:pt>
                <c:pt idx="610">
                  <c:v>97.028039136933359</c:v>
                </c:pt>
                <c:pt idx="611">
                  <c:v>97.758485179156025</c:v>
                </c:pt>
                <c:pt idx="612">
                  <c:v>98.494430161946312</c:v>
                </c:pt>
                <c:pt idx="613">
                  <c:v>99.23591548240347</c:v>
                </c:pt>
                <c:pt idx="614">
                  <c:v>99.98298284927219</c:v>
                </c:pt>
                <c:pt idx="615">
                  <c:v>100.73567428528904</c:v>
                </c:pt>
                <c:pt idx="616">
                  <c:v>101.49403212954563</c:v>
                </c:pt>
                <c:pt idx="617">
                  <c:v>102.25809903987059</c:v>
                </c:pt>
                <c:pt idx="618">
                  <c:v>103.02791799522927</c:v>
                </c:pt>
                <c:pt idx="619">
                  <c:v>103.80353229814081</c:v>
                </c:pt>
                <c:pt idx="620">
                  <c:v>104.58498557711414</c:v>
                </c:pt>
                <c:pt idx="621">
                  <c:v>105.37232178910244</c:v>
                </c:pt>
                <c:pt idx="622">
                  <c:v>106.16558522197516</c:v>
                </c:pt>
                <c:pt idx="623">
                  <c:v>106.96482049700946</c:v>
                </c:pt>
                <c:pt idx="624">
                  <c:v>107.77007257140046</c:v>
                </c:pt>
                <c:pt idx="625">
                  <c:v>108.5813867407896</c:v>
                </c:pt>
                <c:pt idx="626">
                  <c:v>109.39880864181272</c:v>
                </c:pt>
                <c:pt idx="627">
                  <c:v>110.22238425466749</c:v>
                </c:pt>
                <c:pt idx="628">
                  <c:v>111.05215990569917</c:v>
                </c:pt>
                <c:pt idx="629">
                  <c:v>111.88818227000695</c:v>
                </c:pt>
                <c:pt idx="630">
                  <c:v>112.73049837406913</c:v>
                </c:pt>
                <c:pt idx="631">
                  <c:v>113.57915559838887</c:v>
                </c:pt>
                <c:pt idx="632">
                  <c:v>114.43420168015871</c:v>
                </c:pt>
                <c:pt idx="633">
                  <c:v>115.29568471594608</c:v>
                </c:pt>
                <c:pt idx="634">
                  <c:v>116.16365316439912</c:v>
                </c:pt>
                <c:pt idx="635">
                  <c:v>117.03815584897181</c:v>
                </c:pt>
                <c:pt idx="636">
                  <c:v>117.91924196067062</c:v>
                </c:pt>
                <c:pt idx="637">
                  <c:v>118.80696106082186</c:v>
                </c:pt>
                <c:pt idx="638">
                  <c:v>119.70136308385889</c:v>
                </c:pt>
                <c:pt idx="639">
                  <c:v>120.60249834013123</c:v>
                </c:pt>
                <c:pt idx="640">
                  <c:v>121.51041751873485</c:v>
                </c:pt>
                <c:pt idx="641">
                  <c:v>122.42517169036284</c:v>
                </c:pt>
                <c:pt idx="642">
                  <c:v>123.34681231017845</c:v>
                </c:pt>
                <c:pt idx="643">
                  <c:v>124.27539122070975</c:v>
                </c:pt>
                <c:pt idx="644">
                  <c:v>125.21096065476522</c:v>
                </c:pt>
                <c:pt idx="645">
                  <c:v>126.15357323837206</c:v>
                </c:pt>
                <c:pt idx="646">
                  <c:v>127.10328199373689</c:v>
                </c:pt>
                <c:pt idx="647">
                  <c:v>128.06014034222747</c:v>
                </c:pt>
                <c:pt idx="648">
                  <c:v>129.02420210737813</c:v>
                </c:pt>
                <c:pt idx="649">
                  <c:v>129.99552151791755</c:v>
                </c:pt>
                <c:pt idx="650">
                  <c:v>130.9741532108186</c:v>
                </c:pt>
                <c:pt idx="651">
                  <c:v>131.96015223437189</c:v>
                </c:pt>
                <c:pt idx="652">
                  <c:v>132.95357405128274</c:v>
                </c:pt>
                <c:pt idx="653">
                  <c:v>133.95447454179015</c:v>
                </c:pt>
                <c:pt idx="654">
                  <c:v>134.96291000681063</c:v>
                </c:pt>
                <c:pt idx="655">
                  <c:v>135.97893717110486</c:v>
                </c:pt>
                <c:pt idx="656">
                  <c:v>137.00261318646898</c:v>
                </c:pt>
                <c:pt idx="657">
                  <c:v>138.03399563494864</c:v>
                </c:pt>
                <c:pt idx="658">
                  <c:v>139.07314253207841</c:v>
                </c:pt>
                <c:pt idx="659">
                  <c:v>140.12011233014545</c:v>
                </c:pt>
                <c:pt idx="660">
                  <c:v>141.17496392147686</c:v>
                </c:pt>
                <c:pt idx="661">
                  <c:v>142.2377566417527</c:v>
                </c:pt>
                <c:pt idx="662">
                  <c:v>143.30855027334391</c:v>
                </c:pt>
                <c:pt idx="663">
                  <c:v>144.38740504867448</c:v>
                </c:pt>
                <c:pt idx="664">
                  <c:v>145.47438165360992</c:v>
                </c:pt>
                <c:pt idx="665">
                  <c:v>146.56954123087107</c:v>
                </c:pt>
                <c:pt idx="666">
                  <c:v>147.67294538347278</c:v>
                </c:pt>
                <c:pt idx="667">
                  <c:v>148.78465617818944</c:v>
                </c:pt>
                <c:pt idx="668">
                  <c:v>149.90473614904667</c:v>
                </c:pt>
                <c:pt idx="669">
                  <c:v>151.03324830083804</c:v>
                </c:pt>
                <c:pt idx="670">
                  <c:v>152.17025611266948</c:v>
                </c:pt>
                <c:pt idx="671">
                  <c:v>153.31582354153048</c:v>
                </c:pt>
                <c:pt idx="672">
                  <c:v>154.47001502589086</c:v>
                </c:pt>
                <c:pt idx="673">
                  <c:v>155.63289548932576</c:v>
                </c:pt>
                <c:pt idx="674">
                  <c:v>156.80453034416817</c:v>
                </c:pt>
                <c:pt idx="675">
                  <c:v>157.98498549518746</c:v>
                </c:pt>
                <c:pt idx="676">
                  <c:v>159.17432734329699</c:v>
                </c:pt>
                <c:pt idx="677">
                  <c:v>160.37262278928961</c:v>
                </c:pt>
                <c:pt idx="678">
                  <c:v>161.57993923759994</c:v>
                </c:pt>
                <c:pt idx="679">
                  <c:v>162.79634460009657</c:v>
                </c:pt>
                <c:pt idx="680">
                  <c:v>164.0219072999017</c:v>
                </c:pt>
                <c:pt idx="681">
                  <c:v>165.25669627524061</c:v>
                </c:pt>
                <c:pt idx="682">
                  <c:v>166.50078098331866</c:v>
                </c:pt>
                <c:pt idx="683">
                  <c:v>167.75423140422853</c:v>
                </c:pt>
                <c:pt idx="684">
                  <c:v>169.01711804488718</c:v>
                </c:pt>
                <c:pt idx="685">
                  <c:v>170.289511943001</c:v>
                </c:pt>
                <c:pt idx="686">
                  <c:v>171.57148467106211</c:v>
                </c:pt>
                <c:pt idx="687">
                  <c:v>172.86310834037477</c:v>
                </c:pt>
                <c:pt idx="688">
                  <c:v>174.16445560511082</c:v>
                </c:pt>
                <c:pt idx="689">
                  <c:v>175.47559966639682</c:v>
                </c:pt>
                <c:pt idx="690">
                  <c:v>176.79661427643231</c:v>
                </c:pt>
                <c:pt idx="691">
                  <c:v>178.12757374263722</c:v>
                </c:pt>
                <c:pt idx="692">
                  <c:v>179.46855293183231</c:v>
                </c:pt>
                <c:pt idx="693">
                  <c:v>180.81962727445088</c:v>
                </c:pt>
                <c:pt idx="694">
                  <c:v>182.18087276878077</c:v>
                </c:pt>
                <c:pt idx="695">
                  <c:v>183.55236598523982</c:v>
                </c:pt>
                <c:pt idx="696">
                  <c:v>184.93418407068339</c:v>
                </c:pt>
                <c:pt idx="697">
                  <c:v>186.32640475274295</c:v>
                </c:pt>
                <c:pt idx="698">
                  <c:v>187.72910634419884</c:v>
                </c:pt>
                <c:pt idx="699">
                  <c:v>189.14236774738572</c:v>
                </c:pt>
                <c:pt idx="700">
                  <c:v>190.56626845862999</c:v>
                </c:pt>
                <c:pt idx="701">
                  <c:v>192.00088857272198</c:v>
                </c:pt>
                <c:pt idx="702">
                  <c:v>193.44630878742166</c:v>
                </c:pt>
                <c:pt idx="703">
                  <c:v>194.90261040799709</c:v>
                </c:pt>
                <c:pt idx="704">
                  <c:v>196.36987535179821</c:v>
                </c:pt>
                <c:pt idx="705">
                  <c:v>197.8481861528654</c:v>
                </c:pt>
                <c:pt idx="706">
                  <c:v>199.33762596657076</c:v>
                </c:pt>
                <c:pt idx="707">
                  <c:v>200.83827857429657</c:v>
                </c:pt>
                <c:pt idx="708">
                  <c:v>202.35022838814749</c:v>
                </c:pt>
                <c:pt idx="709">
                  <c:v>203.87356045569959</c:v>
                </c:pt>
                <c:pt idx="710">
                  <c:v>205.40836046478316</c:v>
                </c:pt>
                <c:pt idx="711">
                  <c:v>206.95471474830322</c:v>
                </c:pt>
                <c:pt idx="712">
                  <c:v>208.51271028909628</c:v>
                </c:pt>
                <c:pt idx="713">
                  <c:v>210.08243472482212</c:v>
                </c:pt>
                <c:pt idx="714">
                  <c:v>211.663976352894</c:v>
                </c:pt>
                <c:pt idx="715">
                  <c:v>213.25742413544586</c:v>
                </c:pt>
                <c:pt idx="716">
                  <c:v>214.86286770433543</c:v>
                </c:pt>
                <c:pt idx="717">
                  <c:v>216.48039736618657</c:v>
                </c:pt>
                <c:pt idx="718">
                  <c:v>218.11010410746965</c:v>
                </c:pt>
                <c:pt idx="719">
                  <c:v>219.75207959961838</c:v>
                </c:pt>
                <c:pt idx="720">
                  <c:v>221.40641620418697</c:v>
                </c:pt>
                <c:pt idx="721">
                  <c:v>223.07320697804599</c:v>
                </c:pt>
                <c:pt idx="722">
                  <c:v>224.75254567861575</c:v>
                </c:pt>
                <c:pt idx="723">
                  <c:v>226.44452676914077</c:v>
                </c:pt>
                <c:pt idx="724">
                  <c:v>228.14924542400394</c:v>
                </c:pt>
                <c:pt idx="725">
                  <c:v>229.86679753407884</c:v>
                </c:pt>
                <c:pt idx="726">
                  <c:v>231.59727971212433</c:v>
                </c:pt>
                <c:pt idx="727">
                  <c:v>233.34078929821968</c:v>
                </c:pt>
                <c:pt idx="728">
                  <c:v>235.09742436523857</c:v>
                </c:pt>
                <c:pt idx="729">
                  <c:v>236.86728372436647</c:v>
                </c:pt>
                <c:pt idx="730">
                  <c:v>238.65046693065943</c:v>
                </c:pt>
                <c:pt idx="731">
                  <c:v>240.4470742886428</c:v>
                </c:pt>
                <c:pt idx="732">
                  <c:v>242.25720685795415</c:v>
                </c:pt>
                <c:pt idx="733">
                  <c:v>244.08096645902756</c:v>
                </c:pt>
                <c:pt idx="734">
                  <c:v>245.91845567882191</c:v>
                </c:pt>
                <c:pt idx="735">
                  <c:v>247.76977787659013</c:v>
                </c:pt>
                <c:pt idx="736">
                  <c:v>249.63503718969369</c:v>
                </c:pt>
                <c:pt idx="737">
                  <c:v>251.51433853946128</c:v>
                </c:pt>
                <c:pt idx="738">
                  <c:v>253.40778763708909</c:v>
                </c:pt>
                <c:pt idx="739">
                  <c:v>255.31549098958789</c:v>
                </c:pt>
                <c:pt idx="740">
                  <c:v>257.23755590577474</c:v>
                </c:pt>
                <c:pt idx="741">
                  <c:v>259.17409050230771</c:v>
                </c:pt>
                <c:pt idx="742">
                  <c:v>261.12520370976824</c:v>
                </c:pt>
                <c:pt idx="743">
                  <c:v>263.09100527878917</c:v>
                </c:pt>
                <c:pt idx="744">
                  <c:v>265.07160578622688</c:v>
                </c:pt>
                <c:pt idx="745">
                  <c:v>267.06711664138192</c:v>
                </c:pt>
                <c:pt idx="746">
                  <c:v>269.07765009226648</c:v>
                </c:pt>
                <c:pt idx="747">
                  <c:v>271.10331923191706</c:v>
                </c:pt>
                <c:pt idx="748">
                  <c:v>273.14423800475663</c:v>
                </c:pt>
                <c:pt idx="749">
                  <c:v>275.20052121300478</c:v>
                </c:pt>
                <c:pt idx="750">
                  <c:v>277.27228452313398</c:v>
                </c:pt>
                <c:pt idx="751">
                  <c:v>279.35964447237637</c:v>
                </c:pt>
                <c:pt idx="752">
                  <c:v>281.46271847528004</c:v>
                </c:pt>
                <c:pt idx="753">
                  <c:v>283.58162483031185</c:v>
                </c:pt>
                <c:pt idx="754">
                  <c:v>285.71648272651277</c:v>
                </c:pt>
                <c:pt idx="755">
                  <c:v>287.86741225020285</c:v>
                </c:pt>
                <c:pt idx="756">
                  <c:v>290.03453439173467</c:v>
                </c:pt>
                <c:pt idx="757">
                  <c:v>292.21797105230013</c:v>
                </c:pt>
                <c:pt idx="758">
                  <c:v>294.41784505078681</c:v>
                </c:pt>
                <c:pt idx="759">
                  <c:v>296.63428013068773</c:v>
                </c:pt>
                <c:pt idx="760">
                  <c:v>298.86740096706029</c:v>
                </c:pt>
                <c:pt idx="761">
                  <c:v>301.11733317354003</c:v>
                </c:pt>
                <c:pt idx="762">
                  <c:v>303.38420330940738</c:v>
                </c:pt>
                <c:pt idx="763">
                  <c:v>305.66813888670487</c:v>
                </c:pt>
                <c:pt idx="764">
                  <c:v>307.96926837741074</c:v>
                </c:pt>
                <c:pt idx="765">
                  <c:v>310.28772122066613</c:v>
                </c:pt>
                <c:pt idx="766">
                  <c:v>312.62362783005443</c:v>
                </c:pt>
                <c:pt idx="767">
                  <c:v>314.97711960093812</c:v>
                </c:pt>
                <c:pt idx="768">
                  <c:v>317.34832891785044</c:v>
                </c:pt>
                <c:pt idx="769">
                  <c:v>319.73738916194037</c:v>
                </c:pt>
                <c:pt idx="770">
                  <c:v>322.14443471847625</c:v>
                </c:pt>
                <c:pt idx="771">
                  <c:v>324.56960098440595</c:v>
                </c:pt>
                <c:pt idx="772">
                  <c:v>327.01302437597104</c:v>
                </c:pt>
                <c:pt idx="773">
                  <c:v>329.4748423363813</c:v>
                </c:pt>
                <c:pt idx="774">
                  <c:v>331.95519334354668</c:v>
                </c:pt>
                <c:pt idx="775">
                  <c:v>334.45421691786504</c:v>
                </c:pt>
                <c:pt idx="776">
                  <c:v>336.97205363007106</c:v>
                </c:pt>
                <c:pt idx="777">
                  <c:v>339.50884510914432</c:v>
                </c:pt>
                <c:pt idx="778">
                  <c:v>342.06473405027407</c:v>
                </c:pt>
                <c:pt idx="779">
                  <c:v>344.63986422288684</c:v>
                </c:pt>
                <c:pt idx="780">
                  <c:v>347.23438047873447</c:v>
                </c:pt>
                <c:pt idx="781">
                  <c:v>349.84842876004012</c:v>
                </c:pt>
                <c:pt idx="782">
                  <c:v>352.48215610770893</c:v>
                </c:pt>
                <c:pt idx="783">
                  <c:v>355.13571066959827</c:v>
                </c:pt>
                <c:pt idx="784">
                  <c:v>357.80924170885254</c:v>
                </c:pt>
                <c:pt idx="785">
                  <c:v>360.50289961229737</c:v>
                </c:pt>
                <c:pt idx="786">
                  <c:v>363.21683589889972</c:v>
                </c:pt>
                <c:pt idx="787">
                  <c:v>365.95120322829194</c:v>
                </c:pt>
                <c:pt idx="788">
                  <c:v>368.706155409357</c:v>
                </c:pt>
                <c:pt idx="789">
                  <c:v>371.48184740888115</c:v>
                </c:pt>
                <c:pt idx="790">
                  <c:v>374.27843536027183</c:v>
                </c:pt>
                <c:pt idx="791">
                  <c:v>377.0960765723384</c:v>
                </c:pt>
                <c:pt idx="792">
                  <c:v>379.93492953814172</c:v>
                </c:pt>
                <c:pt idx="793">
                  <c:v>382.79515394391018</c:v>
                </c:pt>
                <c:pt idx="794">
                  <c:v>385.67691067802048</c:v>
                </c:pt>
                <c:pt idx="795">
                  <c:v>388.58036184004845</c:v>
                </c:pt>
                <c:pt idx="796">
                  <c:v>391.50567074988817</c:v>
                </c:pt>
                <c:pt idx="797">
                  <c:v>394.45300195693676</c:v>
                </c:pt>
                <c:pt idx="798">
                  <c:v>397.42252124935152</c:v>
                </c:pt>
                <c:pt idx="799">
                  <c:v>400.41439566337618</c:v>
                </c:pt>
                <c:pt idx="800">
                  <c:v>403.42879349273511</c:v>
                </c:pt>
                <c:pt idx="801">
                  <c:v>406.46588429810072</c:v>
                </c:pt>
                <c:pt idx="802">
                  <c:v>409.52583891663227</c:v>
                </c:pt>
                <c:pt idx="803">
                  <c:v>412.60882947158348</c:v>
                </c:pt>
                <c:pt idx="804">
                  <c:v>415.71502938198569</c:v>
                </c:pt>
                <c:pt idx="805">
                  <c:v>418.84461337240356</c:v>
                </c:pt>
                <c:pt idx="806">
                  <c:v>421.99775748276141</c:v>
                </c:pt>
                <c:pt idx="807">
                  <c:v>425.1746390782468</c:v>
                </c:pt>
                <c:pt idx="808">
                  <c:v>428.37543685928676</c:v>
                </c:pt>
                <c:pt idx="809">
                  <c:v>431.60033087160116</c:v>
                </c:pt>
                <c:pt idx="810">
                  <c:v>434.84950251632824</c:v>
                </c:pt>
                <c:pt idx="811">
                  <c:v>438.12313456022923</c:v>
                </c:pt>
                <c:pt idx="812">
                  <c:v>441.42141114597064</c:v>
                </c:pt>
                <c:pt idx="813">
                  <c:v>444.74451780247961</c:v>
                </c:pt>
                <c:pt idx="814">
                  <c:v>448.0926414553814</c:v>
                </c:pt>
                <c:pt idx="815">
                  <c:v>451.46597043751507</c:v>
                </c:pt>
                <c:pt idx="816">
                  <c:v>454.864694499525</c:v>
                </c:pt>
                <c:pt idx="817">
                  <c:v>458.28900482053541</c:v>
                </c:pt>
                <c:pt idx="818">
                  <c:v>461.73909401890546</c:v>
                </c:pt>
                <c:pt idx="819">
                  <c:v>465.21515616306198</c:v>
                </c:pt>
                <c:pt idx="820">
                  <c:v>468.71738678241655</c:v>
                </c:pt>
                <c:pt idx="821">
                  <c:v>472.24598287836596</c:v>
                </c:pt>
                <c:pt idx="822">
                  <c:v>475.80114293537048</c:v>
                </c:pt>
                <c:pt idx="823">
                  <c:v>479.38306693212024</c:v>
                </c:pt>
                <c:pt idx="824">
                  <c:v>482.99195635278551</c:v>
                </c:pt>
                <c:pt idx="825">
                  <c:v>486.62801419834722</c:v>
                </c:pt>
                <c:pt idx="826">
                  <c:v>490.29144499801748</c:v>
                </c:pt>
                <c:pt idx="827">
                  <c:v>493.98245482074566</c:v>
                </c:pt>
                <c:pt idx="828">
                  <c:v>497.70125128680706</c:v>
                </c:pt>
                <c:pt idx="829">
                  <c:v>501.44804357948294</c:v>
                </c:pt>
                <c:pt idx="830">
                  <c:v>505.22304245682858</c:v>
                </c:pt>
                <c:pt idx="831">
                  <c:v>509.02646026352579</c:v>
                </c:pt>
                <c:pt idx="832">
                  <c:v>512.85851094282907</c:v>
                </c:pt>
                <c:pt idx="833">
                  <c:v>516.719410048599</c:v>
                </c:pt>
                <c:pt idx="834">
                  <c:v>520.60937475742935</c:v>
                </c:pt>
                <c:pt idx="835">
                  <c:v>524.52862388085998</c:v>
                </c:pt>
                <c:pt idx="836">
                  <c:v>528.47737787768722</c:v>
                </c:pt>
                <c:pt idx="837">
                  <c:v>532.45585886636536</c:v>
                </c:pt>
                <c:pt idx="838">
                  <c:v>536.46429063749872</c:v>
                </c:pt>
                <c:pt idx="839">
                  <c:v>540.50289866643072</c:v>
                </c:pt>
                <c:pt idx="840">
                  <c:v>544.57191012592898</c:v>
                </c:pt>
                <c:pt idx="841">
                  <c:v>548.67155389896027</c:v>
                </c:pt>
                <c:pt idx="842">
                  <c:v>552.8020605915674</c:v>
                </c:pt>
                <c:pt idx="843">
                  <c:v>556.963662545842</c:v>
                </c:pt>
                <c:pt idx="844">
                  <c:v>561.15659385299068</c:v>
                </c:pt>
                <c:pt idx="845">
                  <c:v>565.38109036650462</c:v>
                </c:pt>
                <c:pt idx="846">
                  <c:v>569.6373897154275</c:v>
                </c:pt>
                <c:pt idx="847">
                  <c:v>573.92573131771962</c:v>
                </c:pt>
                <c:pt idx="848">
                  <c:v>578.24635639372616</c:v>
                </c:pt>
                <c:pt idx="849">
                  <c:v>582.59950797974784</c:v>
                </c:pt>
                <c:pt idx="850">
                  <c:v>586.98543094170884</c:v>
                </c:pt>
                <c:pt idx="851">
                  <c:v>591.40437198893176</c:v>
                </c:pt>
                <c:pt idx="852">
                  <c:v>595.85657968801638</c:v>
                </c:pt>
                <c:pt idx="853">
                  <c:v>600.34230447681944</c:v>
                </c:pt>
                <c:pt idx="854">
                  <c:v>604.86179867854253</c:v>
                </c:pt>
                <c:pt idx="855">
                  <c:v>609.41531651592709</c:v>
                </c:pt>
                <c:pt idx="856">
                  <c:v>614.00311412555163</c:v>
                </c:pt>
                <c:pt idx="857">
                  <c:v>618.62544957224088</c:v>
                </c:pt>
                <c:pt idx="858">
                  <c:v>623.28258286358357</c:v>
                </c:pt>
                <c:pt idx="859">
                  <c:v>627.97477596455474</c:v>
                </c:pt>
                <c:pt idx="860">
                  <c:v>632.70229281225352</c:v>
                </c:pt>
                <c:pt idx="861">
                  <c:v>637.46539933074848</c:v>
                </c:pt>
                <c:pt idx="862">
                  <c:v>642.26436344603849</c:v>
                </c:pt>
                <c:pt idx="863">
                  <c:v>647.09945510111959</c:v>
                </c:pt>
                <c:pt idx="864">
                  <c:v>651.9709462711719</c:v>
                </c:pt>
                <c:pt idx="865">
                  <c:v>656.8791109788591</c:v>
                </c:pt>
                <c:pt idx="866">
                  <c:v>661.82422530973986</c:v>
                </c:pt>
                <c:pt idx="867">
                  <c:v>666.80656742779843</c:v>
                </c:pt>
                <c:pt idx="868">
                  <c:v>671.8264175910939</c:v>
                </c:pt>
                <c:pt idx="869">
                  <c:v>676.88405816752095</c:v>
                </c:pt>
                <c:pt idx="870">
                  <c:v>681.97977365069494</c:v>
                </c:pt>
                <c:pt idx="871">
                  <c:v>687.11385067595654</c:v>
                </c:pt>
                <c:pt idx="872">
                  <c:v>692.28657803649162</c:v>
                </c:pt>
                <c:pt idx="873">
                  <c:v>697.49824669957752</c:v>
                </c:pt>
                <c:pt idx="874">
                  <c:v>702.74914982295195</c:v>
                </c:pt>
                <c:pt idx="875">
                  <c:v>708.03958277129937</c:v>
                </c:pt>
                <c:pt idx="876">
                  <c:v>713.36984313286757</c:v>
                </c:pt>
                <c:pt idx="877">
                  <c:v>718.74023073620845</c:v>
                </c:pt>
                <c:pt idx="878">
                  <c:v>724.1510476670403</c:v>
                </c:pt>
                <c:pt idx="879">
                  <c:v>729.60259828524136</c:v>
                </c:pt>
                <c:pt idx="880">
                  <c:v>735.09518924197266</c:v>
                </c:pt>
                <c:pt idx="881">
                  <c:v>740.62912949692304</c:v>
                </c:pt>
                <c:pt idx="882">
                  <c:v>746.20473033569044</c:v>
                </c:pt>
                <c:pt idx="883">
                  <c:v>751.82230538729357</c:v>
                </c:pt>
                <c:pt idx="884">
                  <c:v>757.48217064180938</c:v>
                </c:pt>
                <c:pt idx="885">
                  <c:v>763.18464446815096</c:v>
                </c:pt>
                <c:pt idx="886">
                  <c:v>768.93004763197382</c:v>
                </c:pt>
                <c:pt idx="887">
                  <c:v>774.71870331372236</c:v>
                </c:pt>
                <c:pt idx="888">
                  <c:v>780.55093712680423</c:v>
                </c:pt>
                <c:pt idx="889">
                  <c:v>786.42707713590846</c:v>
                </c:pt>
                <c:pt idx="890">
                  <c:v>792.34745387546138</c:v>
                </c:pt>
                <c:pt idx="891">
                  <c:v>798.31240036821487</c:v>
                </c:pt>
                <c:pt idx="892">
                  <c:v>804.32225214398136</c:v>
                </c:pt>
                <c:pt idx="893">
                  <c:v>810.37734725850919</c:v>
                </c:pt>
                <c:pt idx="894">
                  <c:v>816.47802631249442</c:v>
                </c:pt>
                <c:pt idx="895">
                  <c:v>822.62463247074174</c:v>
                </c:pt>
                <c:pt idx="896">
                  <c:v>828.81751148146952</c:v>
                </c:pt>
                <c:pt idx="897">
                  <c:v>835.05701169575457</c:v>
                </c:pt>
                <c:pt idx="898">
                  <c:v>841.34348408712822</c:v>
                </c:pt>
                <c:pt idx="899">
                  <c:v>847.67728227132147</c:v>
                </c:pt>
                <c:pt idx="900">
                  <c:v>854.05876252615155</c:v>
                </c:pt>
                <c:pt idx="901">
                  <c:v>860.48828381156466</c:v>
                </c:pt>
                <c:pt idx="902">
                  <c:v>866.96620778983004</c:v>
                </c:pt>
                <c:pt idx="903">
                  <c:v>873.49289884587847</c:v>
                </c:pt>
                <c:pt idx="904">
                  <c:v>880.06872410780227</c:v>
                </c:pt>
                <c:pt idx="905">
                  <c:v>886.69405346750762</c:v>
                </c:pt>
                <c:pt idx="906">
                  <c:v>893.36925960151734</c:v>
                </c:pt>
                <c:pt idx="907">
                  <c:v>900.09471799193557</c:v>
                </c:pt>
                <c:pt idx="908">
                  <c:v>906.87080694757185</c:v>
                </c:pt>
                <c:pt idx="909">
                  <c:v>913.69790762521563</c:v>
                </c:pt>
                <c:pt idx="910">
                  <c:v>920.5764040510802</c:v>
                </c:pt>
                <c:pt idx="911">
                  <c:v>927.50668314240238</c:v>
                </c:pt>
                <c:pt idx="912">
                  <c:v>934.48913472921015</c:v>
                </c:pt>
                <c:pt idx="913">
                  <c:v>941.52415157624523</c:v>
                </c:pt>
                <c:pt idx="914">
                  <c:v>948.6121294050597</c:v>
                </c:pt>
                <c:pt idx="915">
                  <c:v>955.75346691627669</c:v>
                </c:pt>
                <c:pt idx="916">
                  <c:v>962.94856581201361</c:v>
                </c:pt>
                <c:pt idx="917">
                  <c:v>970.19783081847959</c:v>
                </c:pt>
                <c:pt idx="918">
                  <c:v>977.5016697087442</c:v>
                </c:pt>
                <c:pt idx="919">
                  <c:v>984.86049332567018</c:v>
                </c:pt>
                <c:pt idx="920">
                  <c:v>992.27471560502534</c:v>
                </c:pt>
                <c:pt idx="921">
                  <c:v>999.74475359876965</c:v>
                </c:pt>
                <c:pt idx="922">
                  <c:v>1007.2710274985088</c:v>
                </c:pt>
                <c:pt idx="923">
                  <c:v>1014.8539606591336</c:v>
                </c:pt>
                <c:pt idx="924">
                  <c:v>1022.4939796226352</c:v>
                </c:pt>
                <c:pt idx="925">
                  <c:v>1030.1915141420939</c:v>
                </c:pt>
                <c:pt idx="926">
                  <c:v>1037.9469972058553</c:v>
                </c:pt>
                <c:pt idx="927">
                  <c:v>1045.7608650618884</c:v>
                </c:pt>
                <c:pt idx="928">
                  <c:v>1053.6335572423195</c:v>
                </c:pt>
                <c:pt idx="929">
                  <c:v>1061.5655165881585</c:v>
                </c:pt>
                <c:pt idx="930">
                  <c:v>1069.5571892742121</c:v>
                </c:pt>
                <c:pt idx="931">
                  <c:v>1077.6090248341752</c:v>
                </c:pt>
                <c:pt idx="932">
                  <c:v>1085.7214761859198</c:v>
                </c:pt>
                <c:pt idx="933">
                  <c:v>1093.8949996569756</c:v>
                </c:pt>
                <c:pt idx="934">
                  <c:v>1102.1300550101921</c:v>
                </c:pt>
                <c:pt idx="935">
                  <c:v>1110.4271054696039</c:v>
                </c:pt>
                <c:pt idx="936">
                  <c:v>1118.7866177464866</c:v>
                </c:pt>
                <c:pt idx="937">
                  <c:v>1127.2090620656115</c:v>
                </c:pt>
                <c:pt idx="938">
                  <c:v>1135.6949121916916</c:v>
                </c:pt>
                <c:pt idx="939">
                  <c:v>1144.2446454560327</c:v>
                </c:pt>
                <c:pt idx="940">
                  <c:v>1152.8587427833875</c:v>
                </c:pt>
                <c:pt idx="941">
                  <c:v>1161.5376887190009</c:v>
                </c:pt>
                <c:pt idx="942">
                  <c:v>1170.2819714558691</c:v>
                </c:pt>
                <c:pt idx="943">
                  <c:v>1179.0920828622036</c:v>
                </c:pt>
                <c:pt idx="944">
                  <c:v>1187.9685185090932</c:v>
                </c:pt>
                <c:pt idx="945">
                  <c:v>1196.9117776983824</c:v>
                </c:pt>
                <c:pt idx="946">
                  <c:v>1205.9223634907607</c:v>
                </c:pt>
                <c:pt idx="947">
                  <c:v>1215.0007827340539</c:v>
                </c:pt>
                <c:pt idx="948">
                  <c:v>1224.1475460917368</c:v>
                </c:pt>
                <c:pt idx="949">
                  <c:v>1233.3631680716624</c:v>
                </c:pt>
                <c:pt idx="950">
                  <c:v>1242.6481670549958</c:v>
                </c:pt>
                <c:pt idx="951">
                  <c:v>1252.0030653253768</c:v>
                </c:pt>
                <c:pt idx="952">
                  <c:v>1261.4283890983022</c:v>
                </c:pt>
                <c:pt idx="953">
                  <c:v>1270.9246685507183</c:v>
                </c:pt>
                <c:pt idx="954">
                  <c:v>1280.4924378508467</c:v>
                </c:pt>
                <c:pt idx="955">
                  <c:v>1290.1322351882361</c:v>
                </c:pt>
                <c:pt idx="956">
                  <c:v>1299.8446028040269</c:v>
                </c:pt>
                <c:pt idx="957">
                  <c:v>1309.6300870214575</c:v>
                </c:pt>
                <c:pt idx="958">
                  <c:v>1319.4892382765972</c:v>
                </c:pt>
                <c:pt idx="959">
                  <c:v>1329.4226111493031</c:v>
                </c:pt>
                <c:pt idx="960">
                  <c:v>1339.4307643944169</c:v>
                </c:pt>
                <c:pt idx="961">
                  <c:v>1349.5142609732</c:v>
                </c:pt>
                <c:pt idx="962">
                  <c:v>1359.6736680849924</c:v>
                </c:pt>
                <c:pt idx="963">
                  <c:v>1369.9095571991229</c:v>
                </c:pt>
                <c:pt idx="964">
                  <c:v>1380.2225040870521</c:v>
                </c:pt>
                <c:pt idx="965">
                  <c:v>1390.6130888547639</c:v>
                </c:pt>
                <c:pt idx="966">
                  <c:v>1401.0818959753899</c:v>
                </c:pt>
                <c:pt idx="967">
                  <c:v>1411.62951432209</c:v>
                </c:pt>
                <c:pt idx="968">
                  <c:v>1422.2565372011795</c:v>
                </c:pt>
                <c:pt idx="969">
                  <c:v>1432.9635623854965</c:v>
                </c:pt>
                <c:pt idx="970">
                  <c:v>1443.7511921480293</c:v>
                </c:pt>
                <c:pt idx="971">
                  <c:v>1454.620033295799</c:v>
                </c:pt>
                <c:pt idx="972">
                  <c:v>1465.5706972039845</c:v>
                </c:pt>
                <c:pt idx="973">
                  <c:v>1476.603799850317</c:v>
                </c:pt>
                <c:pt idx="974">
                  <c:v>1487.7199618497323</c:v>
                </c:pt>
                <c:pt idx="975">
                  <c:v>1498.9198084892721</c:v>
                </c:pt>
                <c:pt idx="976">
                  <c:v>1510.2039697632617</c:v>
                </c:pt>
                <c:pt idx="977">
                  <c:v>1521.5730804087509</c:v>
                </c:pt>
                <c:pt idx="978">
                  <c:v>1533.0277799412102</c:v>
                </c:pt>
                <c:pt idx="979">
                  <c:v>1544.5687126905066</c:v>
                </c:pt>
                <c:pt idx="980">
                  <c:v>1556.1965278371533</c:v>
                </c:pt>
                <c:pt idx="981">
                  <c:v>1567.911879448817</c:v>
                </c:pt>
                <c:pt idx="982">
                  <c:v>1579.7154265171132</c:v>
                </c:pt>
                <c:pt idx="983">
                  <c:v>1591.6078329946797</c:v>
                </c:pt>
                <c:pt idx="984">
                  <c:v>1603.5897678325152</c:v>
                </c:pt>
                <c:pt idx="985">
                  <c:v>1615.6619050176123</c:v>
                </c:pt>
                <c:pt idx="986">
                  <c:v>1627.8249236108734</c:v>
                </c:pt>
                <c:pt idx="987">
                  <c:v>1640.0795077852999</c:v>
                </c:pt>
                <c:pt idx="988">
                  <c:v>1652.4263468644833</c:v>
                </c:pt>
                <c:pt idx="989">
                  <c:v>1664.8661353613754</c:v>
                </c:pt>
                <c:pt idx="990">
                  <c:v>1677.3995730173622</c:v>
                </c:pt>
                <c:pt idx="991">
                  <c:v>1690.0273648416151</c:v>
                </c:pt>
                <c:pt idx="992">
                  <c:v>1702.7502211507524</c:v>
                </c:pt>
                <c:pt idx="993">
                  <c:v>1715.5688576087991</c:v>
                </c:pt>
                <c:pt idx="994">
                  <c:v>1728.4839952674345</c:v>
                </c:pt>
                <c:pt idx="995">
                  <c:v>1741.4963606065555</c:v>
                </c:pt>
                <c:pt idx="996">
                  <c:v>1754.6066855751467</c:v>
                </c:pt>
                <c:pt idx="997">
                  <c:v>1767.8157076324428</c:v>
                </c:pt>
                <c:pt idx="998">
                  <c:v>1781.1241697894159</c:v>
                </c:pt>
                <c:pt idx="999">
                  <c:v>1794.5328206505744</c:v>
                </c:pt>
                <c:pt idx="1000">
                  <c:v>1808.0424144560632</c:v>
                </c:pt>
                <c:pt idx="1001">
                  <c:v>1821.6537111240943</c:v>
                </c:pt>
                <c:pt idx="1002">
                  <c:v>1835.3674762936976</c:v>
                </c:pt>
                <c:pt idx="1003">
                  <c:v>1849.1844813677781</c:v>
                </c:pt>
                <c:pt idx="1004">
                  <c:v>1863.1055035565128</c:v>
                </c:pt>
                <c:pt idx="1005">
                  <c:v>1877.1313259210735</c:v>
                </c:pt>
                <c:pt idx="1006">
                  <c:v>1891.262737417665</c:v>
                </c:pt>
                <c:pt idx="1007">
                  <c:v>1905.5005329419084</c:v>
                </c:pt>
                <c:pt idx="1008">
                  <c:v>1919.8455133735592</c:v>
                </c:pt>
                <c:pt idx="1009">
                  <c:v>1934.2984856215476</c:v>
                </c:pt>
                <c:pt idx="1010">
                  <c:v>1948.8602626693714</c:v>
                </c:pt>
                <c:pt idx="1011">
                  <c:v>1963.5316636208327</c:v>
                </c:pt>
                <c:pt idx="1012">
                  <c:v>1978.3135137461018</c:v>
                </c:pt>
                <c:pt idx="1013">
                  <c:v>1993.2066445281457</c:v>
                </c:pt>
                <c:pt idx="1014">
                  <c:v>2008.2118937094961</c:v>
                </c:pt>
                <c:pt idx="1015">
                  <c:v>2023.3301053393793</c:v>
                </c:pt>
                <c:pt idx="1016">
                  <c:v>2038.562129821184</c:v>
                </c:pt>
                <c:pt idx="1017">
                  <c:v>2053.908823960302</c:v>
                </c:pt>
                <c:pt idx="1018">
                  <c:v>2069.3710510123287</c:v>
                </c:pt>
                <c:pt idx="1019">
                  <c:v>2084.9496807316109</c:v>
                </c:pt>
                <c:pt idx="1020">
                  <c:v>2100.6455894201758</c:v>
                </c:pt>
                <c:pt idx="1021">
                  <c:v>2116.4596599770298</c:v>
                </c:pt>
                <c:pt idx="1022">
                  <c:v>2132.392781947809</c:v>
                </c:pt>
                <c:pt idx="1023">
                  <c:v>2148.4458515748242</c:v>
                </c:pt>
                <c:pt idx="1024">
                  <c:v>2164.6197718474782</c:v>
                </c:pt>
                <c:pt idx="1025">
                  <c:v>2180.9154525530494</c:v>
                </c:pt>
                <c:pt idx="1026">
                  <c:v>2197.3338103278716</c:v>
                </c:pt>
                <c:pt idx="1027">
                  <c:v>2213.8757687089028</c:v>
                </c:pt>
                <c:pt idx="1028">
                  <c:v>2230.5422581856619</c:v>
                </c:pt>
                <c:pt idx="1029">
                  <c:v>2247.3342162525742</c:v>
                </c:pt>
                <c:pt idx="1030">
                  <c:v>2264.2525874617127</c:v>
                </c:pt>
                <c:pt idx="1031">
                  <c:v>2281.2983234759167</c:v>
                </c:pt>
                <c:pt idx="1032">
                  <c:v>2298.47238312233</c:v>
                </c:pt>
                <c:pt idx="1033">
                  <c:v>2315.7757324463391</c:v>
                </c:pt>
                <c:pt idx="1034">
                  <c:v>2333.2093447659045</c:v>
                </c:pt>
                <c:pt idx="1035">
                  <c:v>2350.7742007263137</c:v>
                </c:pt>
                <c:pt idx="1036">
                  <c:v>2368.4712883553502</c:v>
                </c:pt>
                <c:pt idx="1037">
                  <c:v>2386.3016031188572</c:v>
                </c:pt>
                <c:pt idx="1038">
                  <c:v>2404.2661479767412</c:v>
                </c:pt>
                <c:pt idx="1039">
                  <c:v>2422.3659334393856</c:v>
                </c:pt>
                <c:pt idx="1040">
                  <c:v>2440.6019776244984</c:v>
                </c:pt>
                <c:pt idx="1041">
                  <c:v>2458.9753063143726</c:v>
                </c:pt>
                <c:pt idx="1042">
                  <c:v>2477.4869530135884</c:v>
                </c:pt>
                <c:pt idx="1043">
                  <c:v>2496.1379590071583</c:v>
                </c:pt>
                <c:pt idx="1044">
                  <c:v>2514.9293734190851</c:v>
                </c:pt>
                <c:pt idx="1045">
                  <c:v>2533.8622532713816</c:v>
                </c:pt>
                <c:pt idx="1046">
                  <c:v>2552.9376635435365</c:v>
                </c:pt>
                <c:pt idx="1047">
                  <c:v>2572.1566772324045</c:v>
                </c:pt>
                <c:pt idx="1048">
                  <c:v>2591.5203754125719</c:v>
                </c:pt>
                <c:pt idx="1049">
                  <c:v>2611.0298472971704</c:v>
                </c:pt>
                <c:pt idx="1050">
                  <c:v>2630.6861902991359</c:v>
                </c:pt>
                <c:pt idx="1051">
                  <c:v>2650.4905100929423</c:v>
                </c:pt>
                <c:pt idx="1052">
                  <c:v>2670.4439206768052</c:v>
                </c:pt>
                <c:pt idx="1053">
                  <c:v>2690.5475444353283</c:v>
                </c:pt>
                <c:pt idx="1054">
                  <c:v>2710.802512202647</c:v>
                </c:pt>
                <c:pt idx="1055">
                  <c:v>2731.2099633260427</c:v>
                </c:pt>
                <c:pt idx="1056">
                  <c:v>2751.7710457300204</c:v>
                </c:pt>
                <c:pt idx="1057">
                  <c:v>2772.4869159808836</c:v>
                </c:pt>
                <c:pt idx="1058">
                  <c:v>2793.3587393518019</c:v>
                </c:pt>
                <c:pt idx="1059">
                  <c:v>2814.38768988834</c:v>
                </c:pt>
                <c:pt idx="1060">
                  <c:v>2835.5749504745081</c:v>
                </c:pt>
                <c:pt idx="1061">
                  <c:v>2856.9217128993055</c:v>
                </c:pt>
                <c:pt idx="1062">
                  <c:v>2878.4291779237451</c:v>
                </c:pt>
                <c:pt idx="1063">
                  <c:v>2900.0985553484052</c:v>
                </c:pt>
                <c:pt idx="1064">
                  <c:v>2921.9310640814765</c:v>
                </c:pt>
                <c:pt idx="1065">
                  <c:v>2943.9279322073376</c:v>
                </c:pt>
                <c:pt idx="1066">
                  <c:v>2966.0903970556183</c:v>
                </c:pt>
                <c:pt idx="1067">
                  <c:v>2988.4197052708064</c:v>
                </c:pt>
                <c:pt idx="1068">
                  <c:v>3010.9171128823823</c:v>
                </c:pt>
                <c:pt idx="1069">
                  <c:v>3033.5838853754535</c:v>
                </c:pt>
                <c:pt idx="1070">
                  <c:v>3056.4212977619495</c:v>
                </c:pt>
                <c:pt idx="1071">
                  <c:v>3079.4306346523331</c:v>
                </c:pt>
                <c:pt idx="1072">
                  <c:v>3102.613190327882</c:v>
                </c:pt>
                <c:pt idx="1073">
                  <c:v>3125.9702688134598</c:v>
                </c:pt>
                <c:pt idx="1074">
                  <c:v>3149.5031839508906</c:v>
                </c:pt>
                <c:pt idx="1075">
                  <c:v>3173.213259472856</c:v>
                </c:pt>
                <c:pt idx="1076">
                  <c:v>3197.101829077355</c:v>
                </c:pt>
                <c:pt idx="1077">
                  <c:v>3221.1702365027272</c:v>
                </c:pt>
                <c:pt idx="1078">
                  <c:v>3245.4198356032307</c:v>
                </c:pt>
                <c:pt idx="1079">
                  <c:v>3269.8519904252198</c:v>
                </c:pt>
                <c:pt idx="1080">
                  <c:v>3294.4680752838403</c:v>
                </c:pt>
                <c:pt idx="1081">
                  <c:v>3319.2694748403555</c:v>
                </c:pt>
                <c:pt idx="1082">
                  <c:v>3344.2575841800299</c:v>
                </c:pt>
                <c:pt idx="1083">
                  <c:v>3369.4338088906034</c:v>
                </c:pt>
                <c:pt idx="1084">
                  <c:v>3394.7995651413471</c:v>
                </c:pt>
                <c:pt idx="1085">
                  <c:v>3420.356279762751</c:v>
                </c:pt>
                <c:pt idx="1086">
                  <c:v>3446.1053903267448</c:v>
                </c:pt>
                <c:pt idx="1087">
                  <c:v>3472.0483452275876</c:v>
                </c:pt>
                <c:pt idx="1088">
                  <c:v>3498.1866037633322</c:v>
                </c:pt>
                <c:pt idx="1089">
                  <c:v>3524.521636217914</c:v>
                </c:pt>
                <c:pt idx="1090">
                  <c:v>3551.054923943846</c:v>
                </c:pt>
                <c:pt idx="1091">
                  <c:v>3577.7879594455708</c:v>
                </c:pt>
                <c:pt idx="1092">
                  <c:v>3604.7222464633783</c:v>
                </c:pt>
                <c:pt idx="1093">
                  <c:v>3631.8593000580149</c:v>
                </c:pt>
                <c:pt idx="1094">
                  <c:v>3659.200646695901</c:v>
                </c:pt>
                <c:pt idx="1095">
                  <c:v>3686.7478243349938</c:v>
                </c:pt>
                <c:pt idx="1096">
                  <c:v>3714.5023825112926</c:v>
                </c:pt>
                <c:pt idx="1097">
                  <c:v>3742.4658824260255</c:v>
                </c:pt>
                <c:pt idx="1098">
                  <c:v>3770.6398970334299</c:v>
                </c:pt>
                <c:pt idx="1099">
                  <c:v>3799.0260111292559</c:v>
                </c:pt>
                <c:pt idx="1100">
                  <c:v>3827.6258214399063</c:v>
                </c:pt>
                <c:pt idx="1101">
                  <c:v>3856.4409367122516</c:v>
                </c:pt>
                <c:pt idx="1102">
                  <c:v>3885.4729778041242</c:v>
                </c:pt>
                <c:pt idx="1103">
                  <c:v>3914.7235777754831</c:v>
                </c:pt>
                <c:pt idx="1104">
                  <c:v>3944.1943819803032</c:v>
                </c:pt>
                <c:pt idx="1105">
                  <c:v>3973.8870481590848</c:v>
                </c:pt>
                <c:pt idx="1106">
                  <c:v>4003.8032465321294</c:v>
                </c:pt>
                <c:pt idx="1107">
                  <c:v>4033.9446598934842</c:v>
                </c:pt>
                <c:pt idx="1108">
                  <c:v>4064.3129837055972</c:v>
                </c:pt>
                <c:pt idx="1109">
                  <c:v>4094.909926194684</c:v>
                </c:pt>
                <c:pt idx="1110">
                  <c:v>4125.7372084468407</c:v>
                </c:pt>
                <c:pt idx="1111">
                  <c:v>4156.7965645048153</c:v>
                </c:pt>
                <c:pt idx="1112">
                  <c:v>4188.0897414655765</c:v>
                </c:pt>
                <c:pt idx="1113">
                  <c:v>4219.6184995785779</c:v>
                </c:pt>
                <c:pt idx="1114">
                  <c:v>4251.3846123447775</c:v>
                </c:pt>
                <c:pt idx="1115">
                  <c:v>4283.3898666163868</c:v>
                </c:pt>
                <c:pt idx="1116">
                  <c:v>4315.6360626974129</c:v>
                </c:pt>
                <c:pt idx="1117">
                  <c:v>4348.1250144448786</c:v>
                </c:pt>
                <c:pt idx="1118">
                  <c:v>4380.8585493708879</c:v>
                </c:pt>
                <c:pt idx="1119">
                  <c:v>4413.8385087454108</c:v>
                </c:pt>
                <c:pt idx="1120">
                  <c:v>4447.0667476998578</c:v>
                </c:pt>
                <c:pt idx="1121">
                  <c:v>4480.5451353314238</c:v>
                </c:pt>
                <c:pt idx="1122">
                  <c:v>4514.275554808255</c:v>
                </c:pt>
                <c:pt idx="1123">
                  <c:v>4548.2599034753348</c:v>
                </c:pt>
                <c:pt idx="1124">
                  <c:v>4582.5000929612361</c:v>
                </c:pt>
                <c:pt idx="1125">
                  <c:v>4616.9980492856439</c:v>
                </c:pt>
                <c:pt idx="1126">
                  <c:v>4651.7557129676998</c:v>
                </c:pt>
                <c:pt idx="1127">
                  <c:v>4686.7750391351492</c:v>
                </c:pt>
                <c:pt idx="1128">
                  <c:v>4722.0579976343151</c:v>
                </c:pt>
                <c:pt idx="1129">
                  <c:v>4757.6065731409317</c:v>
                </c:pt>
                <c:pt idx="1130">
                  <c:v>4793.4227652717373</c:v>
                </c:pt>
                <c:pt idx="1131">
                  <c:v>4829.5085886969828</c:v>
                </c:pt>
                <c:pt idx="1132">
                  <c:v>4865.8660732537501</c:v>
                </c:pt>
                <c:pt idx="1133">
                  <c:v>4902.4972640601327</c:v>
                </c:pt>
                <c:pt idx="1134">
                  <c:v>4939.4042216302632</c:v>
                </c:pt>
                <c:pt idx="1135">
                  <c:v>4976.5890219902531</c:v>
                </c:pt>
                <c:pt idx="1136">
                  <c:v>5014.0537567949195</c:v>
                </c:pt>
                <c:pt idx="1137">
                  <c:v>5051.8005334454729</c:v>
                </c:pt>
                <c:pt idx="1138">
                  <c:v>5089.8314752080523</c:v>
                </c:pt>
                <c:pt idx="1139">
                  <c:v>5128.1487213331602</c:v>
                </c:pt>
                <c:pt idx="1140">
                  <c:v>5166.7544271759853</c:v>
                </c:pt>
                <c:pt idx="1141">
                  <c:v>5205.6507643176792</c:v>
                </c:pt>
                <c:pt idx="1142">
                  <c:v>5244.839920687451</c:v>
                </c:pt>
                <c:pt idx="1143">
                  <c:v>5284.3241006856815</c:v>
                </c:pt>
                <c:pt idx="1144">
                  <c:v>5324.1055253079066</c:v>
                </c:pt>
                <c:pt idx="1145">
                  <c:v>5364.1864322697484</c:v>
                </c:pt>
                <c:pt idx="1146">
                  <c:v>5404.5690761327842</c:v>
                </c:pt>
                <c:pt idx="1147">
                  <c:v>5445.255728431398</c:v>
                </c:pt>
                <c:pt idx="1148">
                  <c:v>5486.2486778004995</c:v>
                </c:pt>
                <c:pt idx="1149">
                  <c:v>5527.5502301042989</c:v>
                </c:pt>
                <c:pt idx="1150">
                  <c:v>5569.1627085660039</c:v>
                </c:pt>
                <c:pt idx="1151">
                  <c:v>5611.0884538985001</c:v>
                </c:pt>
                <c:pt idx="1152">
                  <c:v>5653.3298244360176</c:v>
                </c:pt>
                <c:pt idx="1153">
                  <c:v>5695.8891962667767</c:v>
                </c:pt>
                <c:pt idx="1154">
                  <c:v>5738.7689633666832</c:v>
                </c:pt>
                <c:pt idx="1155">
                  <c:v>5781.9715377339353</c:v>
                </c:pt>
                <c:pt idx="1156">
                  <c:v>5825.49934952473</c:v>
                </c:pt>
                <c:pt idx="1157">
                  <c:v>5869.3548471899594</c:v>
                </c:pt>
                <c:pt idx="1158">
                  <c:v>5913.5404976129294</c:v>
                </c:pt>
                <c:pt idx="1159">
                  <c:v>5958.0587862481179</c:v>
                </c:pt>
                <c:pt idx="1160">
                  <c:v>6002.9122172610178</c:v>
                </c:pt>
                <c:pt idx="1161">
                  <c:v>6048.1033136689412</c:v>
                </c:pt>
                <c:pt idx="1162">
                  <c:v>6093.634617482976</c:v>
                </c:pt>
                <c:pt idx="1163">
                  <c:v>6139.5086898509671</c:v>
                </c:pt>
                <c:pt idx="1164">
                  <c:v>6185.7281112015817</c:v>
                </c:pt>
                <c:pt idx="1165">
                  <c:v>6232.2954813894457</c:v>
                </c:pt>
                <c:pt idx="1166">
                  <c:v>6279.2134198414324</c:v>
                </c:pt>
                <c:pt idx="1167">
                  <c:v>6326.4845657039414</c:v>
                </c:pt>
                <c:pt idx="1168">
                  <c:v>6374.1115779913898</c:v>
                </c:pt>
                <c:pt idx="1169">
                  <c:v>6422.0971357357776</c:v>
                </c:pt>
                <c:pt idx="1170">
                  <c:v>6470.4439381373795</c:v>
                </c:pt>
                <c:pt idx="1171">
                  <c:v>6519.1547047165677</c:v>
                </c:pt>
                <c:pt idx="1172">
                  <c:v>6568.2321754668292</c:v>
                </c:pt>
                <c:pt idx="1173">
                  <c:v>6617.6791110088216</c:v>
                </c:pt>
                <c:pt idx="1174">
                  <c:v>6667.4982927457077</c:v>
                </c:pt>
                <c:pt idx="1175">
                  <c:v>6717.6925230195957</c:v>
                </c:pt>
                <c:pt idx="1176">
                  <c:v>6768.2646252691729</c:v>
                </c:pt>
                <c:pt idx="1177">
                  <c:v>6819.2174441885145</c:v>
                </c:pt>
                <c:pt idx="1178">
                  <c:v>6870.5538458871433</c:v>
                </c:pt>
                <c:pt idx="1179">
                  <c:v>6922.2767180511773</c:v>
                </c:pt>
                <c:pt idx="1180">
                  <c:v>6974.388970105816</c:v>
                </c:pt>
                <c:pt idx="1181">
                  <c:v>7026.8935333789759</c:v>
                </c:pt>
                <c:pt idx="1182">
                  <c:v>7079.7933612661873</c:v>
                </c:pt>
                <c:pt idx="1183">
                  <c:v>7133.0914293967144</c:v>
                </c:pt>
                <c:pt idx="1184">
                  <c:v>7186.7907358009325</c:v>
                </c:pt>
                <c:pt idx="1185">
                  <c:v>7240.8943010790099</c:v>
                </c:pt>
                <c:pt idx="1186">
                  <c:v>7295.4051685707464</c:v>
                </c:pt>
                <c:pt idx="1187">
                  <c:v>7350.3264045268124</c:v>
                </c:pt>
                <c:pt idx="1188">
                  <c:v>7405.6610982812108</c:v>
                </c:pt>
                <c:pt idx="1189">
                  <c:v>7461.412362425056</c:v>
                </c:pt>
                <c:pt idx="1190">
                  <c:v>7517.5833329816423</c:v>
                </c:pt>
                <c:pt idx="1191">
                  <c:v>7574.1771695829011</c:v>
                </c:pt>
                <c:pt idx="1192">
                  <c:v>7631.1970556470496</c:v>
                </c:pt>
                <c:pt idx="1193">
                  <c:v>7688.6461985577153</c:v>
                </c:pt>
                <c:pt idx="1194">
                  <c:v>7746.5278298443327</c:v>
                </c:pt>
                <c:pt idx="1195">
                  <c:v>7804.8452053639239</c:v>
                </c:pt>
                <c:pt idx="1196">
                  <c:v>7863.6016054842257</c:v>
                </c:pt>
                <c:pt idx="1197">
                  <c:v>7922.8003352682645</c:v>
                </c:pt>
                <c:pt idx="1198">
                  <c:v>7982.4447246601849</c:v>
                </c:pt>
                <c:pt idx="1199">
                  <c:v>8042.5381286726179</c:v>
                </c:pt>
                <c:pt idx="1200">
                  <c:v>8103.0839275753842</c:v>
                </c:pt>
                <c:pt idx="1201">
                  <c:v>8164.0855270856355</c:v>
                </c:pt>
                <c:pt idx="1202">
                  <c:v>8225.5463585594152</c:v>
                </c:pt>
                <c:pt idx="1203">
                  <c:v>8287.4698791847277</c:v>
                </c:pt>
                <c:pt idx="1204">
                  <c:v>8349.8595721759193</c:v>
                </c:pt>
                <c:pt idx="1205">
                  <c:v>8412.718946969675</c:v>
                </c:pt>
                <c:pt idx="1206">
                  <c:v>8476.0515394223985</c:v>
                </c:pt>
                <c:pt idx="1207">
                  <c:v>8539.8609120091169</c:v>
                </c:pt>
                <c:pt idx="1208">
                  <c:v>8604.1506540238588</c:v>
                </c:pt>
                <c:pt idx="1209">
                  <c:v>8668.9243817815513</c:v>
                </c:pt>
                <c:pt idx="1210">
                  <c:v>8734.1857388214921</c:v>
                </c:pt>
                <c:pt idx="1211">
                  <c:v>8799.9383961122039</c:v>
                </c:pt>
                <c:pt idx="1212">
                  <c:v>8866.1860522579973</c:v>
                </c:pt>
                <c:pt idx="1213">
                  <c:v>8932.9324337069993</c:v>
                </c:pt>
                <c:pt idx="1214">
                  <c:v>9000.1812949607629</c:v>
                </c:pt>
                <c:pt idx="1215">
                  <c:v>9067.9364187854535</c:v>
                </c:pt>
                <c:pt idx="1216">
                  <c:v>9136.2016164246797</c:v>
                </c:pt>
                <c:pt idx="1217">
                  <c:v>9204.9807278137941</c:v>
                </c:pt>
                <c:pt idx="1218">
                  <c:v>9274.2776217959472</c:v>
                </c:pt>
                <c:pt idx="1219">
                  <c:v>9344.0961963396985</c:v>
                </c:pt>
                <c:pt idx="1220">
                  <c:v>9414.4403787582723</c:v>
                </c:pt>
                <c:pt idx="1221">
                  <c:v>9485.3141259304612</c:v>
                </c:pt>
                <c:pt idx="1222">
                  <c:v>9556.7214245232681</c:v>
                </c:pt>
                <c:pt idx="1223">
                  <c:v>9628.6662912160464</c:v>
                </c:pt>
                <c:pt idx="1224">
                  <c:v>9701.1527729265199</c:v>
                </c:pt>
                <c:pt idx="1225">
                  <c:v>9774.184947038395</c:v>
                </c:pt>
                <c:pt idx="1226">
                  <c:v>9847.766921630724</c:v>
                </c:pt>
                <c:pt idx="1227">
                  <c:v>9921.9028357089628</c:v>
                </c:pt>
                <c:pt idx="1228">
                  <c:v>9996.5968594378573</c:v>
                </c:pt>
                <c:pt idx="1229">
                  <c:v>10071.853194375923</c:v>
                </c:pt>
                <c:pt idx="1230">
                  <c:v>10147.676073711842</c:v>
                </c:pt>
                <c:pt idx="1231">
                  <c:v>10224.069762502568</c:v>
                </c:pt>
                <c:pt idx="1232">
                  <c:v>10301.03855791324</c:v>
                </c:pt>
                <c:pt idx="1233">
                  <c:v>10378.586789458894</c:v>
                </c:pt>
                <c:pt idx="1234">
                  <c:v>10456.718819247983</c:v>
                </c:pt>
                <c:pt idx="1235">
                  <c:v>10535.439042227821</c:v>
                </c:pt>
                <c:pt idx="1236">
                  <c:v>10614.751886431688</c:v>
                </c:pt>
                <c:pt idx="1237">
                  <c:v>10694.661813227984</c:v>
                </c:pt>
                <c:pt idx="1238">
                  <c:v>10775.173317571162</c:v>
                </c:pt>
                <c:pt idx="1239">
                  <c:v>10856.290928254568</c:v>
                </c:pt>
                <c:pt idx="1240">
                  <c:v>10938.019208165171</c:v>
                </c:pt>
                <c:pt idx="1241">
                  <c:v>11020.362754540309</c:v>
                </c:pt>
                <c:pt idx="1242">
                  <c:v>11103.326199226154</c:v>
                </c:pt>
                <c:pt idx="1243">
                  <c:v>11186.914208938346</c:v>
                </c:pt>
                <c:pt idx="1244">
                  <c:v>11271.131485524471</c:v>
                </c:pt>
                <c:pt idx="1245">
                  <c:v>11355.982766228542</c:v>
                </c:pt>
                <c:pt idx="1246">
                  <c:v>11441.472823957452</c:v>
                </c:pt>
                <c:pt idx="1247">
                  <c:v>11527.606467549531</c:v>
                </c:pt>
                <c:pt idx="1248">
                  <c:v>11614.388542044921</c:v>
                </c:pt>
                <c:pt idx="1249">
                  <c:v>11701.823928958194</c:v>
                </c:pt>
                <c:pt idx="1250">
                  <c:v>11789.917546552919</c:v>
                </c:pt>
                <c:pt idx="1251">
                  <c:v>11878.674350118312</c:v>
                </c:pt>
                <c:pt idx="1252">
                  <c:v>11968.099332247957</c:v>
                </c:pt>
                <c:pt idx="1253">
                  <c:v>12058.19752312072</c:v>
                </c:pt>
                <c:pt idx="1254">
                  <c:v>12148.973990783572</c:v>
                </c:pt>
                <c:pt idx="1255">
                  <c:v>12240.433841436752</c:v>
                </c:pt>
                <c:pt idx="1256">
                  <c:v>12332.58221972098</c:v>
                </c:pt>
                <c:pt idx="1257">
                  <c:v>12425.424309006827</c:v>
                </c:pt>
                <c:pt idx="1258">
                  <c:v>12518.965331686297</c:v>
                </c:pt>
                <c:pt idx="1259">
                  <c:v>12613.210549466557</c:v>
                </c:pt>
                <c:pt idx="1260">
                  <c:v>12708.165263666002</c:v>
                </c:pt>
                <c:pt idx="1261">
                  <c:v>12803.83481551232</c:v>
                </c:pt>
                <c:pt idx="1262">
                  <c:v>12900.22458644303</c:v>
                </c:pt>
                <c:pt idx="1263">
                  <c:v>12997.339998408159</c:v>
                </c:pt>
                <c:pt idx="1264">
                  <c:v>13095.186514175237</c:v>
                </c:pt>
                <c:pt idx="1265">
                  <c:v>13193.769637636553</c:v>
                </c:pt>
                <c:pt idx="1266">
                  <c:v>13293.094914118843</c:v>
                </c:pt>
                <c:pt idx="1267">
                  <c:v>13393.167930695074</c:v>
                </c:pt>
                <c:pt idx="1268">
                  <c:v>13493.994316498814</c:v>
                </c:pt>
                <c:pt idx="1269">
                  <c:v>13595.579743040851</c:v>
                </c:pt>
                <c:pt idx="1270">
                  <c:v>13697.929924528213</c:v>
                </c:pt>
                <c:pt idx="1271">
                  <c:v>13801.050618185571</c:v>
                </c:pt>
                <c:pt idx="1272">
                  <c:v>13904.947624579181</c:v>
                </c:pt>
                <c:pt idx="1273">
                  <c:v>14009.626787943025</c:v>
                </c:pt>
                <c:pt idx="1274">
                  <c:v>14115.093996507643</c:v>
                </c:pt>
                <c:pt idx="1275">
                  <c:v>14221.355182831325</c:v>
                </c:pt>
                <c:pt idx="1276">
                  <c:v>14328.416324133817</c:v>
                </c:pt>
                <c:pt idx="1277">
                  <c:v>14436.283442632526</c:v>
                </c:pt>
                <c:pt idx="1278">
                  <c:v>14544.962605881357</c:v>
                </c:pt>
                <c:pt idx="1279">
                  <c:v>14654.459927111875</c:v>
                </c:pt>
                <c:pt idx="1280">
                  <c:v>14764.781565577267</c:v>
                </c:pt>
                <c:pt idx="1281">
                  <c:v>14875.933726898789</c:v>
                </c:pt>
                <c:pt idx="1282">
                  <c:v>14987.922663414822</c:v>
                </c:pt>
                <c:pt idx="1283">
                  <c:v>15100.754674532573</c:v>
                </c:pt>
                <c:pt idx="1284">
                  <c:v>15214.436107082391</c:v>
                </c:pt>
                <c:pt idx="1285">
                  <c:v>15328.973355674885</c:v>
                </c:pt>
                <c:pt idx="1286">
                  <c:v>15444.372863060464</c:v>
                </c:pt>
                <c:pt idx="1287">
                  <c:v>15560.641120491842</c:v>
                </c:pt>
                <c:pt idx="1288">
                  <c:v>15677.784668089162</c:v>
                </c:pt>
                <c:pt idx="1289">
                  <c:v>15795.810095207858</c:v>
                </c:pt>
                <c:pt idx="1290">
                  <c:v>15914.724040809302</c:v>
                </c:pt>
                <c:pt idx="1291">
                  <c:v>16034.533193834342</c:v>
                </c:pt>
                <c:pt idx="1292">
                  <c:v>16155.244293579399</c:v>
                </c:pt>
                <c:pt idx="1293">
                  <c:v>16276.864130075661</c:v>
                </c:pt>
                <c:pt idx="1294">
                  <c:v>16399.399544470998</c:v>
                </c:pt>
                <c:pt idx="1295">
                  <c:v>16522.85742941478</c:v>
                </c:pt>
                <c:pt idx="1296">
                  <c:v>16647.24472944556</c:v>
                </c:pt>
                <c:pt idx="1297">
                  <c:v>16772.56844138182</c:v>
                </c:pt>
                <c:pt idx="1298">
                  <c:v>16898.835614715368</c:v>
                </c:pt>
                <c:pt idx="1299">
                  <c:v>17026.053352008003</c:v>
                </c:pt>
                <c:pt idx="1300">
                  <c:v>17154.228809290984</c:v>
                </c:pt>
                <c:pt idx="1301">
                  <c:v>17283.369196467585</c:v>
                </c:pt>
                <c:pt idx="1302">
                  <c:v>17413.481777718607</c:v>
                </c:pt>
                <c:pt idx="1303">
                  <c:v>17544.573871911107</c:v>
                </c:pt>
                <c:pt idx="1304">
                  <c:v>17676.652853009924</c:v>
                </c:pt>
                <c:pt idx="1305">
                  <c:v>17809.726150492566</c:v>
                </c:pt>
                <c:pt idx="1306">
                  <c:v>17943.801249767104</c:v>
                </c:pt>
                <c:pt idx="1307">
                  <c:v>18078.88569259323</c:v>
                </c:pt>
                <c:pt idx="1308">
                  <c:v>18214.987077506466</c:v>
                </c:pt>
                <c:pt idx="1309">
                  <c:v>18352.113060245567</c:v>
                </c:pt>
                <c:pt idx="1310">
                  <c:v>18490.271354183285</c:v>
                </c:pt>
                <c:pt idx="1311">
                  <c:v>18629.469730760047</c:v>
                </c:pt>
                <c:pt idx="1312">
                  <c:v>18769.716019921245</c:v>
                </c:pt>
                <c:pt idx="1313">
                  <c:v>18911.018110557616</c:v>
                </c:pt>
                <c:pt idx="1314">
                  <c:v>19053.383950949021</c:v>
                </c:pt>
                <c:pt idx="1315">
                  <c:v>19196.821549211483</c:v>
                </c:pt>
                <c:pt idx="1316">
                  <c:v>19341.338973747792</c:v>
                </c:pt>
                <c:pt idx="1317">
                  <c:v>19486.944353701154</c:v>
                </c:pt>
                <c:pt idx="1318">
                  <c:v>19633.645879412579</c:v>
                </c:pt>
                <c:pt idx="1319">
                  <c:v>19781.451802881569</c:v>
                </c:pt>
                <c:pt idx="1320">
                  <c:v>19930.370438230297</c:v>
                </c:pt>
                <c:pt idx="1321">
                  <c:v>20080.410162171225</c:v>
                </c:pt>
                <c:pt idx="1322">
                  <c:v>20231.579414478463</c:v>
                </c:pt>
                <c:pt idx="1323">
                  <c:v>20383.886698462273</c:v>
                </c:pt>
                <c:pt idx="1324">
                  <c:v>20537.340581447537</c:v>
                </c:pt>
                <c:pt idx="1325">
                  <c:v>20691.949695255636</c:v>
                </c:pt>
                <c:pt idx="1326">
                  <c:v>20847.722736689993</c:v>
                </c:pt>
                <c:pt idx="1327">
                  <c:v>21004.668468025218</c:v>
                </c:pt>
                <c:pt idx="1328">
                  <c:v>21162.795717500157</c:v>
                </c:pt>
                <c:pt idx="1329">
                  <c:v>21322.113379814251</c:v>
                </c:pt>
                <c:pt idx="1330">
                  <c:v>21482.63041662801</c:v>
                </c:pt>
                <c:pt idx="1331">
                  <c:v>21644.355857067079</c:v>
                </c:pt>
                <c:pt idx="1332">
                  <c:v>21807.298798230131</c:v>
                </c:pt>
                <c:pt idx="1333">
                  <c:v>21971.468405700565</c:v>
                </c:pt>
                <c:pt idx="1334">
                  <c:v>22136.873914062046</c:v>
                </c:pt>
                <c:pt idx="1335">
                  <c:v>22303.524627418119</c:v>
                </c:pt>
                <c:pt idx="1336">
                  <c:v>22471.429919915303</c:v>
                </c:pt>
                <c:pt idx="1337">
                  <c:v>22640.59923627058</c:v>
                </c:pt>
                <c:pt idx="1338">
                  <c:v>22811.042092302596</c:v>
                </c:pt>
                <c:pt idx="1339">
                  <c:v>22982.768075466949</c:v>
                </c:pt>
                <c:pt idx="1340">
                  <c:v>23155.786845395425</c:v>
                </c:pt>
                <c:pt idx="1341">
                  <c:v>23330.108134439535</c:v>
                </c:pt>
                <c:pt idx="1342">
                  <c:v>23505.741748217715</c:v>
                </c:pt>
                <c:pt idx="1343">
                  <c:v>23682.697566167044</c:v>
                </c:pt>
                <c:pt idx="1344">
                  <c:v>23860.985542098944</c:v>
                </c:pt>
                <c:pt idx="1345">
                  <c:v>24040.615704759071</c:v>
                </c:pt>
                <c:pt idx="1346">
                  <c:v>24221.598158391393</c:v>
                </c:pt>
                <c:pt idx="1347">
                  <c:v>24403.943083306734</c:v>
                </c:pt>
                <c:pt idx="1348">
                  <c:v>24587.660736455156</c:v>
                </c:pt>
                <c:pt idx="1349">
                  <c:v>24772.761452003091</c:v>
                </c:pt>
                <c:pt idx="1350">
                  <c:v>24959.255641914595</c:v>
                </c:pt>
                <c:pt idx="1351">
                  <c:v>25147.153796537019</c:v>
                </c:pt>
                <c:pt idx="1352">
                  <c:v>25336.466485191067</c:v>
                </c:pt>
                <c:pt idx="1353">
                  <c:v>25527.204356765476</c:v>
                </c:pt>
                <c:pt idx="1354">
                  <c:v>25719.378140315774</c:v>
                </c:pt>
                <c:pt idx="1355">
                  <c:v>25912.998645667951</c:v>
                </c:pt>
                <c:pt idx="1356">
                  <c:v>26108.076764026489</c:v>
                </c:pt>
                <c:pt idx="1357">
                  <c:v>26304.623468586982</c:v>
                </c:pt>
                <c:pt idx="1358">
                  <c:v>26502.649815153389</c:v>
                </c:pt>
                <c:pt idx="1359">
                  <c:v>26702.166942759864</c:v>
                </c:pt>
                <c:pt idx="1360">
                  <c:v>26903.18607429754</c:v>
                </c:pt>
                <c:pt idx="1361">
                  <c:v>27105.718517145524</c:v>
                </c:pt>
                <c:pt idx="1362">
                  <c:v>27309.775663807126</c:v>
                </c:pt>
                <c:pt idx="1363">
                  <c:v>27515.368992550651</c:v>
                </c:pt>
                <c:pt idx="1364">
                  <c:v>27722.510068055049</c:v>
                </c:pt>
                <c:pt idx="1365">
                  <c:v>27931.210542060388</c:v>
                </c:pt>
                <c:pt idx="1366">
                  <c:v>28141.482154023452</c:v>
                </c:pt>
                <c:pt idx="1367">
                  <c:v>28353.336731777814</c:v>
                </c:pt>
                <c:pt idx="1368">
                  <c:v>28566.786192199328</c:v>
                </c:pt>
                <c:pt idx="1369">
                  <c:v>28781.842541876424</c:v>
                </c:pt>
                <c:pt idx="1370">
                  <c:v>28998.517877785482</c:v>
                </c:pt>
                <c:pt idx="1371">
                  <c:v>29216.824387971217</c:v>
                </c:pt>
                <c:pt idx="1372">
                  <c:v>29436.7743522325</c:v>
                </c:pt>
                <c:pt idx="1373">
                  <c:v>29658.380142812759</c:v>
                </c:pt>
                <c:pt idx="1374">
                  <c:v>29881.654225096147</c:v>
                </c:pt>
                <c:pt idx="1375">
                  <c:v>30106.60915830866</c:v>
                </c:pt>
                <c:pt idx="1376">
                  <c:v>30333.257596224612</c:v>
                </c:pt>
                <c:pt idx="1377">
                  <c:v>30561.612287878339</c:v>
                </c:pt>
                <c:pt idx="1378">
                  <c:v>30791.686078281567</c:v>
                </c:pt>
                <c:pt idx="1379">
                  <c:v>31023.491909145614</c:v>
                </c:pt>
                <c:pt idx="1380">
                  <c:v>31257.042819609589</c:v>
                </c:pt>
                <c:pt idx="1381">
                  <c:v>31492.351946973784</c:v>
                </c:pt>
                <c:pt idx="1382">
                  <c:v>31729.432527438661</c:v>
                </c:pt>
                <c:pt idx="1383">
                  <c:v>31968.297896849381</c:v>
                </c:pt>
                <c:pt idx="1384">
                  <c:v>32208.961491445898</c:v>
                </c:pt>
                <c:pt idx="1385">
                  <c:v>32451.436848618978</c:v>
                </c:pt>
                <c:pt idx="1386">
                  <c:v>32695.737607671341</c:v>
                </c:pt>
                <c:pt idx="1387">
                  <c:v>32941.877510585102</c:v>
                </c:pt>
                <c:pt idx="1388">
                  <c:v>33189.870402794688</c:v>
                </c:pt>
                <c:pt idx="1389">
                  <c:v>33439.730233965689</c:v>
                </c:pt>
                <c:pt idx="1390">
                  <c:v>33691.471058779425</c:v>
                </c:pt>
                <c:pt idx="1391">
                  <c:v>33945.107037723785</c:v>
                </c:pt>
                <c:pt idx="1392">
                  <c:v>34200.652437889403</c:v>
                </c:pt>
                <c:pt idx="1393">
                  <c:v>34458.121633772425</c:v>
                </c:pt>
                <c:pt idx="1394">
                  <c:v>34717.529108082992</c:v>
                </c:pt>
                <c:pt idx="1395">
                  <c:v>34978.889452559946</c:v>
                </c:pt>
                <c:pt idx="1396">
                  <c:v>35242.217368791513</c:v>
                </c:pt>
                <c:pt idx="1397">
                  <c:v>35507.527669042538</c:v>
                </c:pt>
                <c:pt idx="1398">
                  <c:v>35774.835277087295</c:v>
                </c:pt>
                <c:pt idx="1399">
                  <c:v>36044.155229049225</c:v>
                </c:pt>
                <c:pt idx="1400">
                  <c:v>36315.502674246636</c:v>
                </c:pt>
                <c:pt idx="1401">
                  <c:v>36588.892876044869</c:v>
                </c:pt>
                <c:pt idx="1402">
                  <c:v>36864.341212714797</c:v>
                </c:pt>
                <c:pt idx="1403">
                  <c:v>37141.86317829811</c:v>
                </c:pt>
                <c:pt idx="1404">
                  <c:v>37421.474383478489</c:v>
                </c:pt>
                <c:pt idx="1405">
                  <c:v>37703.190556459944</c:v>
                </c:pt>
                <c:pt idx="1406">
                  <c:v>37987.027543851495</c:v>
                </c:pt>
                <c:pt idx="1407">
                  <c:v>38273.001311558517</c:v>
                </c:pt>
                <c:pt idx="1408">
                  <c:v>38561.127945680775</c:v>
                </c:pt>
                <c:pt idx="1409">
                  <c:v>38851.423653417551</c:v>
                </c:pt>
                <c:pt idx="1410">
                  <c:v>39143.904763978877</c:v>
                </c:pt>
                <c:pt idx="1411">
                  <c:v>39438.587729504339</c:v>
                </c:pt>
                <c:pt idx="1412">
                  <c:v>39735.489125988461</c:v>
                </c:pt>
                <c:pt idx="1413">
                  <c:v>40034.625654213065</c:v>
                </c:pt>
                <c:pt idx="1414">
                  <c:v>40336.014140686748</c:v>
                </c:pt>
                <c:pt idx="1415">
                  <c:v>40639.671538591261</c:v>
                </c:pt>
                <c:pt idx="1416">
                  <c:v>40945.614928735449</c:v>
                </c:pt>
                <c:pt idx="1417">
                  <c:v>41253.861520515609</c:v>
                </c:pt>
                <c:pt idx="1418">
                  <c:v>41564.428652883798</c:v>
                </c:pt>
                <c:pt idx="1419">
                  <c:v>41877.333795323109</c:v>
                </c:pt>
                <c:pt idx="1420">
                  <c:v>42192.594548830297</c:v>
                </c:pt>
                <c:pt idx="1421">
                  <c:v>42510.228646905809</c:v>
                </c:pt>
                <c:pt idx="1422">
                  <c:v>42830.253956551554</c:v>
                </c:pt>
                <c:pt idx="1423">
                  <c:v>43152.688479275508</c:v>
                </c:pt>
                <c:pt idx="1424">
                  <c:v>43477.55035210459</c:v>
                </c:pt>
                <c:pt idx="1425">
                  <c:v>43804.857848604814</c:v>
                </c:pt>
                <c:pt idx="1426">
                  <c:v>44134.629379909151</c:v>
                </c:pt>
                <c:pt idx="1427">
                  <c:v>44466.883495753107</c:v>
                </c:pt>
                <c:pt idx="1428">
                  <c:v>44801.63888551847</c:v>
                </c:pt>
                <c:pt idx="1429">
                  <c:v>45138.914379284099</c:v>
                </c:pt>
                <c:pt idx="1430">
                  <c:v>45478.728948885444</c:v>
                </c:pt>
                <c:pt idx="1431">
                  <c:v>45821.101708981652</c:v>
                </c:pt>
                <c:pt idx="1432">
                  <c:v>46166.051918130746</c:v>
                </c:pt>
                <c:pt idx="1433">
                  <c:v>46513.59897987287</c:v>
                </c:pt>
                <c:pt idx="1434">
                  <c:v>46863.762443822037</c:v>
                </c:pt>
                <c:pt idx="1435">
                  <c:v>47216.562006765351</c:v>
                </c:pt>
                <c:pt idx="1436">
                  <c:v>47572.01751377125</c:v>
                </c:pt>
                <c:pt idx="1437">
                  <c:v>47930.148959305727</c:v>
                </c:pt>
                <c:pt idx="1438">
                  <c:v>48290.976488357017</c:v>
                </c:pt>
                <c:pt idx="1439">
                  <c:v>48654.520397568776</c:v>
                </c:pt>
                <c:pt idx="1440">
                  <c:v>49020.801136381669</c:v>
                </c:pt>
                <c:pt idx="1441">
                  <c:v>49389.839308183989</c:v>
                </c:pt>
                <c:pt idx="1442">
                  <c:v>49761.655671470144</c:v>
                </c:pt>
                <c:pt idx="1443">
                  <c:v>50136.271141008583</c:v>
                </c:pt>
                <c:pt idx="1444">
                  <c:v>50513.706789018259</c:v>
                </c:pt>
                <c:pt idx="1445">
                  <c:v>50893.983846353884</c:v>
                </c:pt>
                <c:pt idx="1446">
                  <c:v>51277.123703700112</c:v>
                </c:pt>
                <c:pt idx="1447">
                  <c:v>51663.147912775123</c:v>
                </c:pt>
                <c:pt idx="1448">
                  <c:v>52052.078187542378</c:v>
                </c:pt>
                <c:pt idx="1449">
                  <c:v>52443.936405432367</c:v>
                </c:pt>
                <c:pt idx="1450">
                  <c:v>52838.744608573186</c:v>
                </c:pt>
                <c:pt idx="1451">
                  <c:v>53236.525005030358</c:v>
                </c:pt>
                <c:pt idx="1452">
                  <c:v>53637.299970055967</c:v>
                </c:pt>
                <c:pt idx="1453">
                  <c:v>54041.092047347658</c:v>
                </c:pt>
                <c:pt idx="1454">
                  <c:v>54447.923950316152</c:v>
                </c:pt>
                <c:pt idx="1455">
                  <c:v>54857.818563363267</c:v>
                </c:pt>
                <c:pt idx="1456">
                  <c:v>55270.798943169066</c:v>
                </c:pt>
                <c:pt idx="1457">
                  <c:v>55686.888319988801</c:v>
                </c:pt>
                <c:pt idx="1458">
                  <c:v>56106.110098959522</c:v>
                </c:pt>
                <c:pt idx="1459">
                  <c:v>56528.487861417045</c:v>
                </c:pt>
                <c:pt idx="1460">
                  <c:v>56954.045366221777</c:v>
                </c:pt>
                <c:pt idx="1461">
                  <c:v>57382.806551095564</c:v>
                </c:pt>
                <c:pt idx="1462">
                  <c:v>57814.795533968107</c:v>
                </c:pt>
                <c:pt idx="1463">
                  <c:v>58250.0366143336</c:v>
                </c:pt>
                <c:pt idx="1464">
                  <c:v>58688.554274617578</c:v>
                </c:pt>
                <c:pt idx="1465">
                  <c:v>59130.37318155395</c:v>
                </c:pt>
                <c:pt idx="1466">
                  <c:v>59575.518187572932</c:v>
                </c:pt>
                <c:pt idx="1467">
                  <c:v>60024.014332198385</c:v>
                </c:pt>
                <c:pt idx="1468">
                  <c:v>60475.886843456698</c:v>
                </c:pt>
                <c:pt idx="1469">
                  <c:v>60931.161139295778</c:v>
                </c:pt>
                <c:pt idx="1470">
                  <c:v>61389.862829014804</c:v>
                </c:pt>
                <c:pt idx="1471">
                  <c:v>61852.017714704663</c:v>
                </c:pt>
                <c:pt idx="1472">
                  <c:v>62317.651792699755</c:v>
                </c:pt>
                <c:pt idx="1473">
                  <c:v>62786.791255039629</c:v>
                </c:pt>
                <c:pt idx="1474">
                  <c:v>63259.462490942737</c:v>
                </c:pt>
                <c:pt idx="1475">
                  <c:v>63735.692088290736</c:v>
                </c:pt>
                <c:pt idx="1476">
                  <c:v>64215.506835124041</c:v>
                </c:pt>
                <c:pt idx="1477">
                  <c:v>64698.933721148569</c:v>
                </c:pt>
                <c:pt idx="1478">
                  <c:v>65185.99993925434</c:v>
                </c:pt>
                <c:pt idx="1479">
                  <c:v>65676.732887044447</c:v>
                </c:pt>
                <c:pt idx="1480">
                  <c:v>66171.160168376577</c:v>
                </c:pt>
                <c:pt idx="1481">
                  <c:v>66669.3095949157</c:v>
                </c:pt>
                <c:pt idx="1482">
                  <c:v>67171.20918769839</c:v>
                </c:pt>
                <c:pt idx="1483">
                  <c:v>67676.887178708945</c:v>
                </c:pt>
                <c:pt idx="1484">
                  <c:v>68186.372012467968</c:v>
                </c:pt>
                <c:pt idx="1485">
                  <c:v>68699.692347631542</c:v>
                </c:pt>
                <c:pt idx="1486">
                  <c:v>69216.877058603888</c:v>
                </c:pt>
                <c:pt idx="1487">
                  <c:v>69737.955237161354</c:v>
                </c:pt>
                <c:pt idx="1488">
                  <c:v>70262.956194088882</c:v>
                </c:pt>
                <c:pt idx="1489">
                  <c:v>70791.909460828727</c:v>
                </c:pt>
                <c:pt idx="1490">
                  <c:v>71324.844791141499</c:v>
                </c:pt>
                <c:pt idx="1491">
                  <c:v>71861.792162780272</c:v>
                </c:pt>
                <c:pt idx="1492">
                  <c:v>72402.781779176177</c:v>
                </c:pt>
                <c:pt idx="1493">
                  <c:v>72947.844071137777</c:v>
                </c:pt>
                <c:pt idx="1494">
                  <c:v>73497.009698562717</c:v>
                </c:pt>
                <c:pt idx="1495">
                  <c:v>74050.309552162318</c:v>
                </c:pt>
                <c:pt idx="1496">
                  <c:v>74607.77475519912</c:v>
                </c:pt>
                <c:pt idx="1497">
                  <c:v>75169.436665238056</c:v>
                </c:pt>
                <c:pt idx="1498">
                  <c:v>75735.326875909508</c:v>
                </c:pt>
                <c:pt idx="1499">
                  <c:v>76305.47721868704</c:v>
                </c:pt>
                <c:pt idx="1500">
                  <c:v>76879.919764677761</c:v>
                </c:pt>
                <c:pt idx="1501">
                  <c:v>77458.686826426361</c:v>
                </c:pt>
                <c:pt idx="1502">
                  <c:v>78041.810959732538</c:v>
                </c:pt>
                <c:pt idx="1503">
                  <c:v>78629.324965482796</c:v>
                </c:pt>
                <c:pt idx="1504">
                  <c:v>79221.261891494738</c:v>
                </c:pt>
                <c:pt idx="1505">
                  <c:v>79817.655034376541</c:v>
                </c:pt>
                <c:pt idx="1506">
                  <c:v>80418.537941399743</c:v>
                </c:pt>
                <c:pt idx="1507">
                  <c:v>81023.944412386292</c:v>
                </c:pt>
                <c:pt idx="1508">
                  <c:v>81633.908501609665</c:v>
                </c:pt>
                <c:pt idx="1509">
                  <c:v>82248.464519711008</c:v>
                </c:pt>
                <c:pt idx="1510">
                  <c:v>82867.647035628237</c:v>
                </c:pt>
                <c:pt idx="1511">
                  <c:v>83491.490878541124</c:v>
                </c:pt>
                <c:pt idx="1512">
                  <c:v>84120.031139830331</c:v>
                </c:pt>
                <c:pt idx="1513">
                  <c:v>84753.303175051275</c:v>
                </c:pt>
                <c:pt idx="1514">
                  <c:v>85391.342605922924</c:v>
                </c:pt>
                <c:pt idx="1515">
                  <c:v>86034.185322331337</c:v>
                </c:pt>
                <c:pt idx="1516">
                  <c:v>86681.867484349132</c:v>
                </c:pt>
                <c:pt idx="1517">
                  <c:v>87334.425524268518</c:v>
                </c:pt>
                <c:pt idx="1518">
                  <c:v>87991.896148651329</c:v>
                </c:pt>
                <c:pt idx="1519">
                  <c:v>88654.316340393547</c:v>
                </c:pt>
                <c:pt idx="1520">
                  <c:v>89321.723360805583</c:v>
                </c:pt>
                <c:pt idx="1521">
                  <c:v>89994.154751708193</c:v>
                </c:pt>
                <c:pt idx="1522">
                  <c:v>90671.648337544713</c:v>
                </c:pt>
                <c:pt idx="1523">
                  <c:v>91354.242227507828</c:v>
                </c:pt>
                <c:pt idx="1524">
                  <c:v>92041.974817683818</c:v>
                </c:pt>
                <c:pt idx="1525">
                  <c:v>92734.884793212244</c:v>
                </c:pt>
                <c:pt idx="1526">
                  <c:v>93433.011130461906</c:v>
                </c:pt>
                <c:pt idx="1527">
                  <c:v>94136.393099223205</c:v>
                </c:pt>
                <c:pt idx="1528">
                  <c:v>94845.070264917653</c:v>
                </c:pt>
                <c:pt idx="1529">
                  <c:v>95559.082490822533</c:v>
                </c:pt>
                <c:pt idx="1530">
                  <c:v>96278.469940313822</c:v>
                </c:pt>
                <c:pt idx="1531">
                  <c:v>97003.273079125211</c:v>
                </c:pt>
                <c:pt idx="1532">
                  <c:v>97733.532677624389</c:v>
                </c:pt>
                <c:pt idx="1533">
                  <c:v>98469.289813106152</c:v>
                </c:pt>
                <c:pt idx="1534">
                  <c:v>99210.585872103693</c:v>
                </c:pt>
                <c:pt idx="1535">
                  <c:v>99957.462552715631</c:v>
                </c:pt>
                <c:pt idx="1536">
                  <c:v>100709.96186695219</c:v>
                </c:pt>
                <c:pt idx="1537">
                  <c:v>101468.1261430982</c:v>
                </c:pt>
                <c:pt idx="1538">
                  <c:v>102231.99802809409</c:v>
                </c:pt>
                <c:pt idx="1539">
                  <c:v>103001.62048993482</c:v>
                </c:pt>
                <c:pt idx="1540">
                  <c:v>103777.03682008661</c:v>
                </c:pt>
                <c:pt idx="1541">
                  <c:v>104558.29063592285</c:v>
                </c:pt>
                <c:pt idx="1542">
                  <c:v>105345.42588317649</c:v>
                </c:pt>
                <c:pt idx="1543">
                  <c:v>106138.48683841273</c:v>
                </c:pt>
                <c:pt idx="1544">
                  <c:v>106937.51811151943</c:v>
                </c:pt>
                <c:pt idx="1545">
                  <c:v>107742.56464821636</c:v>
                </c:pt>
                <c:pt idx="1546">
                  <c:v>108553.6717325833</c:v>
                </c:pt>
                <c:pt idx="1547">
                  <c:v>109370.88498960801</c:v>
                </c:pt>
                <c:pt idx="1548">
                  <c:v>110194.25038775145</c:v>
                </c:pt>
                <c:pt idx="1549">
                  <c:v>111023.81424153438</c:v>
                </c:pt>
                <c:pt idx="1550">
                  <c:v>111859.62321414231</c:v>
                </c:pt>
                <c:pt idx="1551">
                  <c:v>112701.72432005034</c:v>
                </c:pt>
                <c:pt idx="1552">
                  <c:v>113550.16492766749</c:v>
                </c:pt>
                <c:pt idx="1553">
                  <c:v>114404.99276200206</c:v>
                </c:pt>
                <c:pt idx="1554">
                  <c:v>115266.25590734494</c:v>
                </c:pt>
                <c:pt idx="1555">
                  <c:v>116134.00280997514</c:v>
                </c:pt>
                <c:pt idx="1556">
                  <c:v>117008.28228088471</c:v>
                </c:pt>
                <c:pt idx="1557">
                  <c:v>117889.14349852444</c:v>
                </c:pt>
                <c:pt idx="1558">
                  <c:v>118776.63601156986</c:v>
                </c:pt>
                <c:pt idx="1559">
                  <c:v>119670.80974170926</c:v>
                </c:pt>
                <c:pt idx="1560">
                  <c:v>120571.71498645052</c:v>
                </c:pt>
                <c:pt idx="1561">
                  <c:v>121479.40242195119</c:v>
                </c:pt>
                <c:pt idx="1562">
                  <c:v>122393.92310586887</c:v>
                </c:pt>
                <c:pt idx="1563">
                  <c:v>123315.32848023315</c:v>
                </c:pt>
                <c:pt idx="1564">
                  <c:v>124243.67037433927</c:v>
                </c:pt>
                <c:pt idx="1565">
                  <c:v>125179.00100766336</c:v>
                </c:pt>
                <c:pt idx="1566">
                  <c:v>126121.37299280061</c:v>
                </c:pt>
                <c:pt idx="1567">
                  <c:v>127070.83933842341</c:v>
                </c:pt>
                <c:pt idx="1568">
                  <c:v>128027.45345226408</c:v>
                </c:pt>
                <c:pt idx="1569">
                  <c:v>128991.26914411872</c:v>
                </c:pt>
                <c:pt idx="1570">
                  <c:v>129962.34062887417</c:v>
                </c:pt>
                <c:pt idx="1571">
                  <c:v>130940.72252955723</c:v>
                </c:pt>
                <c:pt idx="1572">
                  <c:v>131926.46988040826</c:v>
                </c:pt>
                <c:pt idx="1573">
                  <c:v>132919.63812997544</c:v>
                </c:pt>
                <c:pt idx="1574">
                  <c:v>133920.28314423465</c:v>
                </c:pt>
                <c:pt idx="1575">
                  <c:v>134928.46120973182</c:v>
                </c:pt>
                <c:pt idx="1576">
                  <c:v>135944.22903674893</c:v>
                </c:pt>
                <c:pt idx="1577">
                  <c:v>136967.64376249386</c:v>
                </c:pt>
                <c:pt idx="1578">
                  <c:v>137998.76295431526</c:v>
                </c:pt>
                <c:pt idx="1579">
                  <c:v>139037.64461293927</c:v>
                </c:pt>
                <c:pt idx="1580">
                  <c:v>140084.34717573319</c:v>
                </c:pt>
                <c:pt idx="1581">
                  <c:v>141138.92951999209</c:v>
                </c:pt>
                <c:pt idx="1582">
                  <c:v>142201.45096625094</c:v>
                </c:pt>
                <c:pt idx="1583">
                  <c:v>143271.97128162096</c:v>
                </c:pt>
                <c:pt idx="1584">
                  <c:v>144350.55068315269</c:v>
                </c:pt>
                <c:pt idx="1585">
                  <c:v>145437.24984122161</c:v>
                </c:pt>
                <c:pt idx="1586">
                  <c:v>146532.1298829419</c:v>
                </c:pt>
                <c:pt idx="1587">
                  <c:v>147635.25239560453</c:v>
                </c:pt>
                <c:pt idx="1588">
                  <c:v>148746.67943014178</c:v>
                </c:pt>
                <c:pt idx="1589">
                  <c:v>149866.47350461737</c:v>
                </c:pt>
                <c:pt idx="1590">
                  <c:v>150994.69760774297</c:v>
                </c:pt>
                <c:pt idx="1591">
                  <c:v>152131.41520242242</c:v>
                </c:pt>
                <c:pt idx="1592">
                  <c:v>153276.69022931982</c:v>
                </c:pt>
                <c:pt idx="1593">
                  <c:v>154430.58711045748</c:v>
                </c:pt>
                <c:pt idx="1594">
                  <c:v>155593.17075283919</c:v>
                </c:pt>
                <c:pt idx="1595">
                  <c:v>156764.50655210135</c:v>
                </c:pt>
                <c:pt idx="1596">
                  <c:v>157944.66039619123</c:v>
                </c:pt>
                <c:pt idx="1597">
                  <c:v>159133.69866907437</c:v>
                </c:pt>
                <c:pt idx="1598">
                  <c:v>160331.68825446675</c:v>
                </c:pt>
                <c:pt idx="1599">
                  <c:v>161538.69653959852</c:v>
                </c:pt>
                <c:pt idx="1600">
                  <c:v>162754.79141900392</c:v>
                </c:pt>
                <c:pt idx="1601">
                  <c:v>163980.0412983406</c:v>
                </c:pt>
                <c:pt idx="1602">
                  <c:v>165214.515098237</c:v>
                </c:pt>
                <c:pt idx="1603">
                  <c:v>166458.28225817048</c:v>
                </c:pt>
                <c:pt idx="1604">
                  <c:v>167711.41274037142</c:v>
                </c:pt>
                <c:pt idx="1605">
                  <c:v>168973.97703375987</c:v>
                </c:pt>
                <c:pt idx="1606">
                  <c:v>170246.04615791026</c:v>
                </c:pt>
                <c:pt idx="1607">
                  <c:v>171527.69166704622</c:v>
                </c:pt>
                <c:pt idx="1608">
                  <c:v>172818.98565406524</c:v>
                </c:pt>
                <c:pt idx="1609">
                  <c:v>174120.00075459518</c:v>
                </c:pt>
                <c:pt idx="1610">
                  <c:v>175430.81015107824</c:v>
                </c:pt>
                <c:pt idx="1611">
                  <c:v>176751.48757688852</c:v>
                </c:pt>
                <c:pt idx="1612">
                  <c:v>178082.1073204795</c:v>
                </c:pt>
                <c:pt idx="1613">
                  <c:v>179422.74422956261</c:v>
                </c:pt>
                <c:pt idx="1614">
                  <c:v>180773.47371531741</c:v>
                </c:pt>
                <c:pt idx="1615">
                  <c:v>182134.37175663337</c:v>
                </c:pt>
                <c:pt idx="1616">
                  <c:v>183505.51490438476</c:v>
                </c:pt>
                <c:pt idx="1617">
                  <c:v>184886.98028573487</c:v>
                </c:pt>
                <c:pt idx="1618">
                  <c:v>186278.84560847562</c:v>
                </c:pt>
                <c:pt idx="1619">
                  <c:v>187681.18916539845</c:v>
                </c:pt>
                <c:pt idx="1620">
                  <c:v>189094.08983869816</c:v>
                </c:pt>
                <c:pt idx="1621">
                  <c:v>190517.62710440985</c:v>
                </c:pt>
                <c:pt idx="1622">
                  <c:v>191951.88103688075</c:v>
                </c:pt>
                <c:pt idx="1623">
                  <c:v>193396.93231327235</c:v>
                </c:pt>
                <c:pt idx="1624">
                  <c:v>194852.86221810002</c:v>
                </c:pt>
                <c:pt idx="1625">
                  <c:v>196319.75264780479</c:v>
                </c:pt>
                <c:pt idx="1626">
                  <c:v>197797.68611536009</c:v>
                </c:pt>
                <c:pt idx="1627">
                  <c:v>199286.74575491279</c:v>
                </c:pt>
                <c:pt idx="1628">
                  <c:v>200787.01532646097</c:v>
                </c:pt>
                <c:pt idx="1629">
                  <c:v>202298.57922056326</c:v>
                </c:pt>
                <c:pt idx="1630">
                  <c:v>203821.52246308725</c:v>
                </c:pt>
                <c:pt idx="1631">
                  <c:v>205355.93071999188</c:v>
                </c:pt>
                <c:pt idx="1632">
                  <c:v>206901.89030214623</c:v>
                </c:pt>
                <c:pt idx="1633">
                  <c:v>208459.48817018399</c:v>
                </c:pt>
                <c:pt idx="1634">
                  <c:v>210028.81193939672</c:v>
                </c:pt>
                <c:pt idx="1635">
                  <c:v>211609.94988465981</c:v>
                </c:pt>
                <c:pt idx="1636">
                  <c:v>213202.99094539962</c:v>
                </c:pt>
                <c:pt idx="1637">
                  <c:v>214808.02473059585</c:v>
                </c:pt>
                <c:pt idx="1638">
                  <c:v>216425.14152382212</c:v>
                </c:pt>
                <c:pt idx="1639">
                  <c:v>218054.43228832443</c:v>
                </c:pt>
                <c:pt idx="1640">
                  <c:v>219695.98867213749</c:v>
                </c:pt>
                <c:pt idx="1641">
                  <c:v>221349.90301324154</c:v>
                </c:pt>
                <c:pt idx="1642">
                  <c:v>223016.26834475392</c:v>
                </c:pt>
                <c:pt idx="1643">
                  <c:v>224695.17840016392</c:v>
                </c:pt>
                <c:pt idx="1644">
                  <c:v>226386.72761860481</c:v>
                </c:pt>
                <c:pt idx="1645">
                  <c:v>228091.01115016622</c:v>
                </c:pt>
                <c:pt idx="1646">
                  <c:v>229808.12486124568</c:v>
                </c:pt>
                <c:pt idx="1647">
                  <c:v>231538.16533994308</c:v>
                </c:pt>
                <c:pt idx="1648">
                  <c:v>233281.22990149105</c:v>
                </c:pt>
                <c:pt idx="1649">
                  <c:v>235037.4165937308</c:v>
                </c:pt>
                <c:pt idx="1650">
                  <c:v>236806.8242026268</c:v>
                </c:pt>
                <c:pt idx="1651">
                  <c:v>238589.55225782364</c:v>
                </c:pt>
                <c:pt idx="1652">
                  <c:v>240385.70103824403</c:v>
                </c:pt>
                <c:pt idx="1653">
                  <c:v>242195.3715777313</c:v>
                </c:pt>
                <c:pt idx="1654">
                  <c:v>244018.66567073006</c:v>
                </c:pt>
                <c:pt idx="1655">
                  <c:v>245855.68587801376</c:v>
                </c:pt>
                <c:pt idx="1656">
                  <c:v>247706.53553245345</c:v>
                </c:pt>
                <c:pt idx="1657">
                  <c:v>249571.31874483023</c:v>
                </c:pt>
                <c:pt idx="1658">
                  <c:v>251450.14040969103</c:v>
                </c:pt>
                <c:pt idx="1659">
                  <c:v>253343.10621125074</c:v>
                </c:pt>
                <c:pt idx="1660">
                  <c:v>255250.32262933443</c:v>
                </c:pt>
                <c:pt idx="1661">
                  <c:v>257171.89694536847</c:v>
                </c:pt>
                <c:pt idx="1662">
                  <c:v>259107.93724841482</c:v>
                </c:pt>
                <c:pt idx="1663">
                  <c:v>261058.552441251</c:v>
                </c:pt>
                <c:pt idx="1664">
                  <c:v>263023.85224649595</c:v>
                </c:pt>
                <c:pt idx="1665">
                  <c:v>265003.94721278135</c:v>
                </c:pt>
                <c:pt idx="1666">
                  <c:v>266998.94872097223</c:v>
                </c:pt>
                <c:pt idx="1667">
                  <c:v>269008.9689904289</c:v>
                </c:pt>
                <c:pt idx="1668">
                  <c:v>271034.12108532147</c:v>
                </c:pt>
                <c:pt idx="1669">
                  <c:v>273074.5189209893</c:v>
                </c:pt>
                <c:pt idx="1670">
                  <c:v>275130.27727034868</c:v>
                </c:pt>
                <c:pt idx="1671">
                  <c:v>277201.5117703483</c:v>
                </c:pt>
                <c:pt idx="1672">
                  <c:v>279288.3389284758</c:v>
                </c:pt>
                <c:pt idx="1673">
                  <c:v>281390.87612930872</c:v>
                </c:pt>
                <c:pt idx="1674">
                  <c:v>283509.24164111883</c:v>
                </c:pt>
                <c:pt idx="1675">
                  <c:v>285643.55462252488</c:v>
                </c:pt>
                <c:pt idx="1676">
                  <c:v>287793.93512919475</c:v>
                </c:pt>
                <c:pt idx="1677">
                  <c:v>289960.50412059837</c:v>
                </c:pt>
                <c:pt idx="1678">
                  <c:v>292143.38346681395</c:v>
                </c:pt>
                <c:pt idx="1679">
                  <c:v>294342.69595537963</c:v>
                </c:pt>
                <c:pt idx="1680">
                  <c:v>296558.5652982028</c:v>
                </c:pt>
                <c:pt idx="1681">
                  <c:v>298791.11613851838</c:v>
                </c:pt>
                <c:pt idx="1682">
                  <c:v>301040.47405789967</c:v>
                </c:pt>
                <c:pt idx="1683">
                  <c:v>303306.76558332221</c:v>
                </c:pt>
                <c:pt idx="1684">
                  <c:v>305590.11819428299</c:v>
                </c:pt>
                <c:pt idx="1685">
                  <c:v>307890.66032996785</c:v>
                </c:pt>
                <c:pt idx="1686">
                  <c:v>310208.52139647858</c:v>
                </c:pt>
                <c:pt idx="1687">
                  <c:v>312543.83177411126</c:v>
                </c:pt>
                <c:pt idx="1688">
                  <c:v>314896.7228246904</c:v>
                </c:pt>
                <c:pt idx="1689">
                  <c:v>317267.32689895737</c:v>
                </c:pt>
                <c:pt idx="1690">
                  <c:v>319655.7773440177</c:v>
                </c:pt>
                <c:pt idx="1691">
                  <c:v>322062.20851083798</c:v>
                </c:pt>
                <c:pt idx="1692">
                  <c:v>324486.75576180586</c:v>
                </c:pt>
                <c:pt idx="1693">
                  <c:v>326929.55547834362</c:v>
                </c:pt>
                <c:pt idx="1694">
                  <c:v>329390.74506857927</c:v>
                </c:pt>
                <c:pt idx="1695">
                  <c:v>331870.46297507628</c:v>
                </c:pt>
                <c:pt idx="1696">
                  <c:v>334368.8486826201</c:v>
                </c:pt>
                <c:pt idx="1697">
                  <c:v>336886.04272606678</c:v>
                </c:pt>
                <c:pt idx="1698">
                  <c:v>339422.1866982443</c:v>
                </c:pt>
                <c:pt idx="1699">
                  <c:v>341977.4232579199</c:v>
                </c:pt>
                <c:pt idx="1700">
                  <c:v>344551.8961378237</c:v>
                </c:pt>
                <c:pt idx="1701">
                  <c:v>347145.75015273411</c:v>
                </c:pt>
                <c:pt idx="1702">
                  <c:v>349759.1312076227</c:v>
                </c:pt>
                <c:pt idx="1703">
                  <c:v>352392.18630586419</c:v>
                </c:pt>
                <c:pt idx="1704">
                  <c:v>355045.06355750142</c:v>
                </c:pt>
                <c:pt idx="1705">
                  <c:v>357717.91218757938</c:v>
                </c:pt>
                <c:pt idx="1706">
                  <c:v>360410.88254453824</c:v>
                </c:pt>
                <c:pt idx="1707">
                  <c:v>363124.12610867055</c:v>
                </c:pt>
                <c:pt idx="1708">
                  <c:v>365857.79550064169</c:v>
                </c:pt>
                <c:pt idx="1709">
                  <c:v>368612.04449007695</c:v>
                </c:pt>
                <c:pt idx="1710">
                  <c:v>371387.02800420759</c:v>
                </c:pt>
                <c:pt idx="1711">
                  <c:v>374182.90213658795</c:v>
                </c:pt>
                <c:pt idx="1712">
                  <c:v>376999.82415587525</c:v>
                </c:pt>
                <c:pt idx="1713">
                  <c:v>379837.95251467568</c:v>
                </c:pt>
                <c:pt idx="1714">
                  <c:v>382697.44685845723</c:v>
                </c:pt>
                <c:pt idx="1715">
                  <c:v>385578.46803453192</c:v>
                </c:pt>
                <c:pt idx="1716">
                  <c:v>388481.17810109997</c:v>
                </c:pt>
                <c:pt idx="1717">
                  <c:v>391405.74033636798</c:v>
                </c:pt>
                <c:pt idx="1718">
                  <c:v>394352.31924773275</c:v>
                </c:pt>
                <c:pt idx="1719">
                  <c:v>397321.08058103506</c:v>
                </c:pt>
                <c:pt idx="1720">
                  <c:v>400312.1913298826</c:v>
                </c:pt>
                <c:pt idx="1721">
                  <c:v>403325.819745043</c:v>
                </c:pt>
                <c:pt idx="1722">
                  <c:v>406362.13534391066</c:v>
                </c:pt>
                <c:pt idx="1723">
                  <c:v>409421.30892003793</c:v>
                </c:pt>
                <c:pt idx="1724">
                  <c:v>412503.512552745</c:v>
                </c:pt>
                <c:pt idx="1725">
                  <c:v>415608.91961679893</c:v>
                </c:pt>
                <c:pt idx="1726">
                  <c:v>418737.7047921659</c:v>
                </c:pt>
                <c:pt idx="1727">
                  <c:v>421890.04407383624</c:v>
                </c:pt>
                <c:pt idx="1728">
                  <c:v>425066.11478172726</c:v>
                </c:pt>
                <c:pt idx="1729">
                  <c:v>428266.09557065292</c:v>
                </c:pt>
                <c:pt idx="1730">
                  <c:v>431490.16644037637</c:v>
                </c:pt>
                <c:pt idx="1731">
                  <c:v>434738.50874573411</c:v>
                </c:pt>
                <c:pt idx="1732">
                  <c:v>438011.30520683737</c:v>
                </c:pt>
                <c:pt idx="1733">
                  <c:v>441308.73991934914</c:v>
                </c:pt>
                <c:pt idx="1734">
                  <c:v>444630.99836484314</c:v>
                </c:pt>
                <c:pt idx="1735">
                  <c:v>447978.26742123207</c:v>
                </c:pt>
                <c:pt idx="1736">
                  <c:v>451350.73537328292</c:v>
                </c:pt>
                <c:pt idx="1737">
                  <c:v>454748.59192320722</c:v>
                </c:pt>
                <c:pt idx="1738">
                  <c:v>458172.02820133191</c:v>
                </c:pt>
                <c:pt idx="1739">
                  <c:v>461621.23677684937</c:v>
                </c:pt>
                <c:pt idx="1740">
                  <c:v>465096.41166865308</c:v>
                </c:pt>
                <c:pt idx="1741">
                  <c:v>468597.74835624621</c:v>
                </c:pt>
                <c:pt idx="1742">
                  <c:v>472125.44379074074</c:v>
                </c:pt>
                <c:pt idx="1743">
                  <c:v>475679.69640593487</c:v>
                </c:pt>
                <c:pt idx="1744">
                  <c:v>479260.70612947544</c:v>
                </c:pt>
                <c:pt idx="1745">
                  <c:v>482868.67439410364</c:v>
                </c:pt>
                <c:pt idx="1746">
                  <c:v>486503.80414898472</c:v>
                </c:pt>
                <c:pt idx="1747">
                  <c:v>490166.2998711277</c:v>
                </c:pt>
                <c:pt idx="1748">
                  <c:v>493856.36757688172</c:v>
                </c:pt>
                <c:pt idx="1749">
                  <c:v>497574.21483352821</c:v>
                </c:pt>
                <c:pt idx="1750">
                  <c:v>501320.05077095568</c:v>
                </c:pt>
                <c:pt idx="1751">
                  <c:v>505094.08609342325</c:v>
                </c:pt>
                <c:pt idx="1752">
                  <c:v>508896.53309141204</c:v>
                </c:pt>
                <c:pt idx="1753">
                  <c:v>512727.60565357009</c:v>
                </c:pt>
                <c:pt idx="1754">
                  <c:v>516587.51927873824</c:v>
                </c:pt>
                <c:pt idx="1755">
                  <c:v>520476.49108807568</c:v>
                </c:pt>
                <c:pt idx="1756">
                  <c:v>524394.73983727209</c:v>
                </c:pt>
                <c:pt idx="1757">
                  <c:v>528342.48592885269</c:v>
                </c:pt>
                <c:pt idx="1758">
                  <c:v>532319.95142457529</c:v>
                </c:pt>
                <c:pt idx="1759">
                  <c:v>536327.36005792441</c:v>
                </c:pt>
                <c:pt idx="1760">
                  <c:v>540364.93724669155</c:v>
                </c:pt>
                <c:pt idx="1761">
                  <c:v>544432.91010565811</c:v>
                </c:pt>
                <c:pt idx="1762">
                  <c:v>548531.50745937007</c:v>
                </c:pt>
                <c:pt idx="1763">
                  <c:v>552660.95985500922</c:v>
                </c:pt>
                <c:pt idx="1764">
                  <c:v>556821.49957536056</c:v>
                </c:pt>
                <c:pt idx="1765">
                  <c:v>561013.36065188248</c:v>
                </c:pt>
                <c:pt idx="1766">
                  <c:v>565236.77887786482</c:v>
                </c:pt>
                <c:pt idx="1767">
                  <c:v>569491.9918216964</c:v>
                </c:pt>
                <c:pt idx="1768">
                  <c:v>573779.23884022725</c:v>
                </c:pt>
                <c:pt idx="1769">
                  <c:v>578098.76109223254</c:v>
                </c:pt>
                <c:pt idx="1770">
                  <c:v>582450.80155197799</c:v>
                </c:pt>
                <c:pt idx="1771">
                  <c:v>586835.60502288584</c:v>
                </c:pt>
                <c:pt idx="1772">
                  <c:v>591253.4181513096</c:v>
                </c:pt>
                <c:pt idx="1773">
                  <c:v>595704.48944040155</c:v>
                </c:pt>
                <c:pt idx="1774">
                  <c:v>600189.06926409539</c:v>
                </c:pt>
                <c:pt idx="1775">
                  <c:v>604707.40988118865</c:v>
                </c:pt>
                <c:pt idx="1776">
                  <c:v>609259.76544953219</c:v>
                </c:pt>
                <c:pt idx="1777">
                  <c:v>613846.39204032626</c:v>
                </c:pt>
                <c:pt idx="1778">
                  <c:v>618467.54765252804</c:v>
                </c:pt>
                <c:pt idx="1779">
                  <c:v>623123.49222735805</c:v>
                </c:pt>
                <c:pt idx="1780">
                  <c:v>627814.48766292632</c:v>
                </c:pt>
                <c:pt idx="1781">
                  <c:v>632540.79782896303</c:v>
                </c:pt>
                <c:pt idx="1782">
                  <c:v>637302.68858166097</c:v>
                </c:pt>
                <c:pt idx="1783">
                  <c:v>642100.4277786297</c:v>
                </c:pt>
                <c:pt idx="1784">
                  <c:v>646934.2852939663</c:v>
                </c:pt>
                <c:pt idx="1785">
                  <c:v>651804.5330334293</c:v>
                </c:pt>
                <c:pt idx="1786">
                  <c:v>656711.44494973833</c:v>
                </c:pt>
                <c:pt idx="1787">
                  <c:v>661655.29705798253</c:v>
                </c:pt>
                <c:pt idx="1788">
                  <c:v>666636.36745114636</c:v>
                </c:pt>
                <c:pt idx="1789">
                  <c:v>671654.93631575163</c:v>
                </c:pt>
                <c:pt idx="1790">
                  <c:v>676711.28594762285</c:v>
                </c:pt>
                <c:pt idx="1791">
                  <c:v>681805.70076775865</c:v>
                </c:pt>
                <c:pt idx="1792">
                  <c:v>686938.46733833593</c:v>
                </c:pt>
                <c:pt idx="1793">
                  <c:v>692109.87437882775</c:v>
                </c:pt>
                <c:pt idx="1794">
                  <c:v>697320.21278224362</c:v>
                </c:pt>
                <c:pt idx="1795">
                  <c:v>702569.77563149249</c:v>
                </c:pt>
                <c:pt idx="1796">
                  <c:v>707858.85821586766</c:v>
                </c:pt>
                <c:pt idx="1797">
                  <c:v>713187.75804766163</c:v>
                </c:pt>
                <c:pt idx="1798">
                  <c:v>718556.77487889351</c:v>
                </c:pt>
                <c:pt idx="1799">
                  <c:v>723966.21071817609</c:v>
                </c:pt>
                <c:pt idx="1800">
                  <c:v>729416.36984770128</c:v>
                </c:pt>
                <c:pt idx="1801">
                  <c:v>734907.55884035747</c:v>
                </c:pt>
                <c:pt idx="1802">
                  <c:v>740440.08657697192</c:v>
                </c:pt>
                <c:pt idx="1803">
                  <c:v>746014.26426369126</c:v>
                </c:pt>
                <c:pt idx="1804">
                  <c:v>751630.40544947865</c:v>
                </c:pt>
                <c:pt idx="1805">
                  <c:v>757288.82604375691</c:v>
                </c:pt>
                <c:pt idx="1806">
                  <c:v>762989.84433417616</c:v>
                </c:pt>
                <c:pt idx="1807">
                  <c:v>768733.78100451862</c:v>
                </c:pt>
                <c:pt idx="1808">
                  <c:v>774520.95915273495</c:v>
                </c:pt>
                <c:pt idx="1809">
                  <c:v>780351.70430912485</c:v>
                </c:pt>
                <c:pt idx="1810">
                  <c:v>786226.34445463936</c:v>
                </c:pt>
                <c:pt idx="1811">
                  <c:v>792145.21003933554</c:v>
                </c:pt>
                <c:pt idx="1812">
                  <c:v>798108.6340009633</c:v>
                </c:pt>
                <c:pt idx="1813">
                  <c:v>804116.95178369281</c:v>
                </c:pt>
                <c:pt idx="1814">
                  <c:v>810170.50135698204</c:v>
                </c:pt>
                <c:pt idx="1815">
                  <c:v>816269.62323459378</c:v>
                </c:pt>
                <c:pt idx="1816">
                  <c:v>822414.66049374011</c:v>
                </c:pt>
                <c:pt idx="1817">
                  <c:v>828605.95879438717</c:v>
                </c:pt>
                <c:pt idx="1818">
                  <c:v>834843.86639869702</c:v>
                </c:pt>
                <c:pt idx="1819">
                  <c:v>841128.73419061699</c:v>
                </c:pt>
                <c:pt idx="1820">
                  <c:v>847460.91569561767</c:v>
                </c:pt>
                <c:pt idx="1821">
                  <c:v>853840.76710057666</c:v>
                </c:pt>
                <c:pt idx="1822">
                  <c:v>860268.64727382082</c:v>
                </c:pt>
                <c:pt idx="1823">
                  <c:v>866744.91778530332</c:v>
                </c:pt>
                <c:pt idx="1824">
                  <c:v>873269.94292694773</c:v>
                </c:pt>
                <c:pt idx="1825">
                  <c:v>879844.08973313915</c:v>
                </c:pt>
                <c:pt idx="1826">
                  <c:v>886467.72800136846</c:v>
                </c:pt>
                <c:pt idx="1827">
                  <c:v>893141.23031303345</c:v>
                </c:pt>
                <c:pt idx="1828">
                  <c:v>899864.97205440165</c:v>
                </c:pt>
                <c:pt idx="1829">
                  <c:v>906639.33143771754</c:v>
                </c:pt>
                <c:pt idx="1830">
                  <c:v>913464.68952248245</c:v>
                </c:pt>
                <c:pt idx="1831">
                  <c:v>920341.43023688858</c:v>
                </c:pt>
                <c:pt idx="1832">
                  <c:v>927269.94039941404</c:v>
                </c:pt>
                <c:pt idx="1833">
                  <c:v>934250.60974058066</c:v>
                </c:pt>
                <c:pt idx="1834">
                  <c:v>941283.83092488314</c:v>
                </c:pt>
                <c:pt idx="1835">
                  <c:v>948369.99957286555</c:v>
                </c:pt>
                <c:pt idx="1836">
                  <c:v>955509.51428338292</c:v>
                </c:pt>
                <c:pt idx="1837">
                  <c:v>962702.7766560202</c:v>
                </c:pt>
                <c:pt idx="1838">
                  <c:v>969950.19131368247</c:v>
                </c:pt>
                <c:pt idx="1839">
                  <c:v>977252.16592535353</c:v>
                </c:pt>
                <c:pt idx="1840">
                  <c:v>984609.11122903391</c:v>
                </c:pt>
                <c:pt idx="1841">
                  <c:v>992021.44105483522</c:v>
                </c:pt>
                <c:pt idx="1842">
                  <c:v>999489.57234826451</c:v>
                </c:pt>
                <c:pt idx="1843">
                  <c:v>1007013.9251936761</c:v>
                </c:pt>
                <c:pt idx="1844">
                  <c:v>1014594.9228379017</c:v>
                </c:pt>
                <c:pt idx="1845">
                  <c:v>1022232.9917140576</c:v>
                </c:pt>
                <c:pt idx="1846">
                  <c:v>1029928.5614655302</c:v>
                </c:pt>
                <c:pt idx="1847">
                  <c:v>1037682.0649701506</c:v>
                </c:pt>
                <c:pt idx="1848">
                  <c:v>1045493.9383645338</c:v>
                </c:pt>
                <c:pt idx="1849">
                  <c:v>1053364.6210686178</c:v>
                </c:pt>
                <c:pt idx="1850">
                  <c:v>1061294.55581038</c:v>
                </c:pt>
                <c:pt idx="1851">
                  <c:v>1069284.1886507408</c:v>
                </c:pt>
                <c:pt idx="1852">
                  <c:v>1077333.9690086518</c:v>
                </c:pt>
                <c:pt idx="1853">
                  <c:v>1085444.3496863847</c:v>
                </c:pt>
                <c:pt idx="1854">
                  <c:v>1093615.7868949892</c:v>
                </c:pt>
                <c:pt idx="1855">
                  <c:v>1101848.7402799628</c:v>
                </c:pt>
                <c:pt idx="1856">
                  <c:v>1110143.6729471041</c:v>
                </c:pt>
                <c:pt idx="1857">
                  <c:v>1118501.051488563</c:v>
                </c:pt>
                <c:pt idx="1858">
                  <c:v>1126921.346009084</c:v>
                </c:pt>
                <c:pt idx="1859">
                  <c:v>1135405.030152458</c:v>
                </c:pt>
                <c:pt idx="1860">
                  <c:v>1143952.581128153</c:v>
                </c:pt>
                <c:pt idx="1861">
                  <c:v>1152564.4797381652</c:v>
                </c:pt>
                <c:pt idx="1862">
                  <c:v>1161241.2104040619</c:v>
                </c:pt>
                <c:pt idx="1863">
                  <c:v>1169983.2611942312</c:v>
                </c:pt>
                <c:pt idx="1864">
                  <c:v>1178791.1238513328</c:v>
                </c:pt>
                <c:pt idx="1865">
                  <c:v>1187665.2938199677</c:v>
                </c:pt>
                <c:pt idx="1866">
                  <c:v>1196606.2702745346</c:v>
                </c:pt>
                <c:pt idx="1867">
                  <c:v>1205614.5561473165</c:v>
                </c:pt>
                <c:pt idx="1868">
                  <c:v>1214690.6581567689</c:v>
                </c:pt>
                <c:pt idx="1869">
                  <c:v>1223835.086836023</c:v>
                </c:pt>
                <c:pt idx="1870">
                  <c:v>1233048.356561603</c:v>
                </c:pt>
                <c:pt idx="1871">
                  <c:v>1242330.9855823582</c:v>
                </c:pt>
                <c:pt idx="1872">
                  <c:v>1251683.496048623</c:v>
                </c:pt>
                <c:pt idx="1873">
                  <c:v>1261106.414041575</c:v>
                </c:pt>
                <c:pt idx="1874">
                  <c:v>1270600.2696028356</c:v>
                </c:pt>
                <c:pt idx="1875">
                  <c:v>1280165.5967642837</c:v>
                </c:pt>
                <c:pt idx="1876">
                  <c:v>1289802.933578094</c:v>
                </c:pt>
                <c:pt idx="1877">
                  <c:v>1299512.8221470013</c:v>
                </c:pt>
                <c:pt idx="1878">
                  <c:v>1309295.8086548022</c:v>
                </c:pt>
                <c:pt idx="1879">
                  <c:v>1319152.4433970649</c:v>
                </c:pt>
                <c:pt idx="1880">
                  <c:v>1329083.2808120928</c:v>
                </c:pt>
                <c:pt idx="1881">
                  <c:v>1339088.8795121091</c:v>
                </c:pt>
                <c:pt idx="1882">
                  <c:v>1349169.8023146787</c:v>
                </c:pt>
                <c:pt idx="1883">
                  <c:v>1359326.6162743648</c:v>
                </c:pt>
                <c:pt idx="1884">
                  <c:v>1369559.8927146355</c:v>
                </c:pt>
                <c:pt idx="1885">
                  <c:v>1379870.2072599865</c:v>
                </c:pt>
                <c:pt idx="1886">
                  <c:v>1390258.1398683297</c:v>
                </c:pt>
                <c:pt idx="1887">
                  <c:v>1400724.2748636131</c:v>
                </c:pt>
                <c:pt idx="1888">
                  <c:v>1411269.2009686898</c:v>
                </c:pt>
                <c:pt idx="1889">
                  <c:v>1421893.5113384314</c:v>
                </c:pt>
                <c:pt idx="1890">
                  <c:v>1432597.8035931021</c:v>
                </c:pt>
                <c:pt idx="1891">
                  <c:v>1443382.6798519613</c:v>
                </c:pt>
                <c:pt idx="1892">
                  <c:v>1454248.7467671426</c:v>
                </c:pt>
                <c:pt idx="1893">
                  <c:v>1465196.6155577744</c:v>
                </c:pt>
                <c:pt idx="1894">
                  <c:v>1476226.9020443636</c:v>
                </c:pt>
                <c:pt idx="1895">
                  <c:v>1487340.2266834327</c:v>
                </c:pt>
                <c:pt idx="1896">
                  <c:v>1498537.2146024208</c:v>
                </c:pt>
                <c:pt idx="1897">
                  <c:v>1509818.4956348557</c:v>
                </c:pt>
                <c:pt idx="1898">
                  <c:v>1521184.7043557677</c:v>
                </c:pt>
                <c:pt idx="1899">
                  <c:v>1532636.4801173939</c:v>
                </c:pt>
                <c:pt idx="1900">
                  <c:v>1544174.4670851405</c:v>
                </c:pt>
                <c:pt idx="1901">
                  <c:v>1555799.314273817</c:v>
                </c:pt>
                <c:pt idx="1902">
                  <c:v>1567511.6755841398</c:v>
                </c:pt>
                <c:pt idx="1903">
                  <c:v>1579312.2098395266</c:v>
                </c:pt>
                <c:pt idx="1904">
                  <c:v>1591201.5808231377</c:v>
                </c:pt>
                <c:pt idx="1905">
                  <c:v>1603180.4573152261</c:v>
                </c:pt>
                <c:pt idx="1906">
                  <c:v>1615249.5131307528</c:v>
                </c:pt>
                <c:pt idx="1907">
                  <c:v>1627409.42715729</c:v>
                </c:pt>
                <c:pt idx="1908">
                  <c:v>1639660.8833932048</c:v>
                </c:pt>
                <c:pt idx="1909">
                  <c:v>1652004.5709861463</c:v>
                </c:pt>
                <c:pt idx="1910">
                  <c:v>1664441.184271794</c:v>
                </c:pt>
                <c:pt idx="1911">
                  <c:v>1676971.422812924</c:v>
                </c:pt>
                <c:pt idx="1912">
                  <c:v>1689595.9914387583</c:v>
                </c:pt>
                <c:pt idx="1913">
                  <c:v>1702315.6002846109</c:v>
                </c:pt>
                <c:pt idx="1914">
                  <c:v>1715130.96483183</c:v>
                </c:pt>
                <c:pt idx="1915">
                  <c:v>1728042.8059480565</c:v>
                </c:pt>
                <c:pt idx="1916">
                  <c:v>1741051.8499277548</c:v>
                </c:pt>
                <c:pt idx="1917">
                  <c:v>1754158.828533079</c:v>
                </c:pt>
                <c:pt idx="1918">
                  <c:v>1767364.4790350311</c:v>
                </c:pt>
                <c:pt idx="1919">
                  <c:v>1780669.5442549342</c:v>
                </c:pt>
                <c:pt idx="1920">
                  <c:v>1794074.7726062119</c:v>
                </c:pt>
                <c:pt idx="1921">
                  <c:v>1807580.9181364998</c:v>
                </c:pt>
                <c:pt idx="1922">
                  <c:v>1821188.740570042</c:v>
                </c:pt>
                <c:pt idx="1923">
                  <c:v>1834899.0053504384</c:v>
                </c:pt>
                <c:pt idx="1924">
                  <c:v>1848712.4836836979</c:v>
                </c:pt>
                <c:pt idx="1925">
                  <c:v>1862629.9525816191</c:v>
                </c:pt>
                <c:pt idx="1926">
                  <c:v>1876652.1949054971</c:v>
                </c:pt>
                <c:pt idx="1927">
                  <c:v>1890779.9994101564</c:v>
                </c:pt>
                <c:pt idx="1928">
                  <c:v>1905014.1607883323</c:v>
                </c:pt>
                <c:pt idx="1929">
                  <c:v>1919355.4797153522</c:v>
                </c:pt>
                <c:pt idx="1930">
                  <c:v>1933804.7628941871</c:v>
                </c:pt>
                <c:pt idx="1931">
                  <c:v>1948362.8231008258</c:v>
                </c:pt>
                <c:pt idx="1932">
                  <c:v>1963030.4792299932</c:v>
                </c:pt>
                <c:pt idx="1933">
                  <c:v>1977808.5563412108</c:v>
                </c:pt>
                <c:pt idx="1934">
                  <c:v>1992697.8857052196</c:v>
                </c:pt>
                <c:pt idx="1935">
                  <c:v>2007699.3048507185</c:v>
                </c:pt>
                <c:pt idx="1936">
                  <c:v>2022813.6576114902</c:v>
                </c:pt>
                <c:pt idx="1937">
                  <c:v>2038041.7941738628</c:v>
                </c:pt>
                <c:pt idx="1938">
                  <c:v>2053384.5711245327</c:v>
                </c:pt>
                <c:pt idx="1939">
                  <c:v>2068842.8514987456</c:v>
                </c:pt>
                <c:pt idx="1940">
                  <c:v>2084417.5048288556</c:v>
                </c:pt>
                <c:pt idx="1941">
                  <c:v>2100109.4071932156</c:v>
                </c:pt>
                <c:pt idx="1942">
                  <c:v>2115919.4412654713</c:v>
                </c:pt>
                <c:pt idx="1943">
                  <c:v>2131848.496364207</c:v>
                </c:pt>
                <c:pt idx="1944">
                  <c:v>2147897.4685029732</c:v>
                </c:pt>
                <c:pt idx="1945">
                  <c:v>2164067.2604406802</c:v>
                </c:pt>
                <c:pt idx="1946">
                  <c:v>2180358.7817323953</c:v>
                </c:pt>
                <c:pt idx="1947">
                  <c:v>2196772.9487804836</c:v>
                </c:pt>
                <c:pt idx="1948">
                  <c:v>2213310.6848861687</c:v>
                </c:pt>
                <c:pt idx="1949">
                  <c:v>2229972.9203014676</c:v>
                </c:pt>
                <c:pt idx="1950">
                  <c:v>2246760.5922815157</c:v>
                </c:pt>
                <c:pt idx="1951">
                  <c:v>2263674.6451372886</c:v>
                </c:pt>
                <c:pt idx="1952">
                  <c:v>2280716.0302887149</c:v>
                </c:pt>
                <c:pt idx="1953">
                  <c:v>2297885.7063182103</c:v>
                </c:pt>
                <c:pt idx="1954">
                  <c:v>2315184.6390245752</c:v>
                </c:pt>
                <c:pt idx="1955">
                  <c:v>2332613.8014773359</c:v>
                </c:pt>
                <c:pt idx="1956">
                  <c:v>2350174.1740714754</c:v>
                </c:pt>
                <c:pt idx="1957">
                  <c:v>2367866.7445825823</c:v>
                </c:pt>
                <c:pt idx="1958">
                  <c:v>2385692.5082224086</c:v>
                </c:pt>
                <c:pt idx="1959">
                  <c:v>2403652.4676948679</c:v>
                </c:pt>
                <c:pt idx="1960">
                  <c:v>2421747.6332524116</c:v>
                </c:pt>
                <c:pt idx="1961">
                  <c:v>2439979.0227528741</c:v>
                </c:pt>
                <c:pt idx="1962">
                  <c:v>2458347.6617167215</c:v>
                </c:pt>
                <c:pt idx="1963">
                  <c:v>2476854.5833847388</c:v>
                </c:pt>
                <c:pt idx="1964">
                  <c:v>2495500.8287761449</c:v>
                </c:pt>
                <c:pt idx="1965">
                  <c:v>2514287.4467471689</c:v>
                </c:pt>
                <c:pt idx="1966">
                  <c:v>2533215.4940500204</c:v>
                </c:pt>
                <c:pt idx="1967">
                  <c:v>2552286.0353923514</c:v>
                </c:pt>
                <c:pt idx="1968">
                  <c:v>2571500.1434971401</c:v>
                </c:pt>
                <c:pt idx="1969">
                  <c:v>2590858.8991630347</c:v>
                </c:pt>
                <c:pt idx="1970">
                  <c:v>2610363.3913251399</c:v>
                </c:pt>
                <c:pt idx="1971">
                  <c:v>2630014.717116293</c:v>
                </c:pt>
                <c:pt idx="1972">
                  <c:v>2649813.9819287458</c:v>
                </c:pt>
                <c:pt idx="1973">
                  <c:v>2669762.2994763651</c:v>
                </c:pt>
                <c:pt idx="1974">
                  <c:v>2689860.7918572719</c:v>
                </c:pt>
                <c:pt idx="1975">
                  <c:v>2710110.5896169632</c:v>
                </c:pt>
                <c:pt idx="1976">
                  <c:v>2730512.8318119016</c:v>
                </c:pt>
                <c:pt idx="1977">
                  <c:v>2751068.6660735854</c:v>
                </c:pt>
                <c:pt idx="1978">
                  <c:v>2771779.2486731214</c:v>
                </c:pt>
                <c:pt idx="1979">
                  <c:v>2792645.7445862368</c:v>
                </c:pt>
                <c:pt idx="1980">
                  <c:v>2813669.327558829</c:v>
                </c:pt>
                <c:pt idx="1981">
                  <c:v>2834851.1801729831</c:v>
                </c:pt>
                <c:pt idx="1982">
                  <c:v>2856192.4939134936</c:v>
                </c:pt>
                <c:pt idx="1983">
                  <c:v>2877694.469234881</c:v>
                </c:pt>
                <c:pt idx="1984">
                  <c:v>2899358.315628936</c:v>
                </c:pt>
                <c:pt idx="1985">
                  <c:v>2921185.2516927263</c:v>
                </c:pt>
                <c:pt idx="1986">
                  <c:v>2943176.5051971604</c:v>
                </c:pt>
                <c:pt idx="1987">
                  <c:v>2965333.3131560455</c:v>
                </c:pt>
                <c:pt idx="1988">
                  <c:v>2987656.9218956726</c:v>
                </c:pt>
                <c:pt idx="1989">
                  <c:v>3010148.5871249135</c:v>
                </c:pt>
                <c:pt idx="1990">
                  <c:v>3032809.5740058781</c:v>
                </c:pt>
                <c:pt idx="1991">
                  <c:v>3055641.1572250491</c:v>
                </c:pt>
                <c:pt idx="1992">
                  <c:v>3078644.6210650019</c:v>
                </c:pt>
                <c:pt idx="1993">
                  <c:v>3101821.2594766435</c:v>
                </c:pt>
                <c:pt idx="1994">
                  <c:v>3125172.3761519948</c:v>
                </c:pt>
                <c:pt idx="1995">
                  <c:v>3148699.2845975207</c:v>
                </c:pt>
                <c:pt idx="1996">
                  <c:v>3172403.3082080362</c:v>
                </c:pt>
                <c:pt idx="1997">
                  <c:v>3196285.780341113</c:v>
                </c:pt>
                <c:pt idx="1998">
                  <c:v>3220348.0443921066</c:v>
                </c:pt>
                <c:pt idx="1999">
                  <c:v>3244591.4538697139</c:v>
                </c:pt>
                <c:pt idx="2000">
                  <c:v>3269017.3724721107</c:v>
                </c:pt>
                <c:pt idx="2001">
                  <c:v>3293627.1741636586</c:v>
                </c:pt>
                <c:pt idx="2002">
                  <c:v>3318422.2432521856</c:v>
                </c:pt>
                <c:pt idx="2003">
                  <c:v>3343403.9744668775</c:v>
                </c:pt>
                <c:pt idx="2004">
                  <c:v>3368573.7730366969</c:v>
                </c:pt>
                <c:pt idx="2005">
                  <c:v>3393933.0547694489</c:v>
                </c:pt>
                <c:pt idx="2006">
                  <c:v>3419483.2461314187</c:v>
                </c:pt>
                <c:pt idx="2007">
                  <c:v>3445225.7843276062</c:v>
                </c:pt>
                <c:pt idx="2008">
                  <c:v>3471162.1173825669</c:v>
                </c:pt>
                <c:pt idx="2009">
                  <c:v>3497293.7042218861</c:v>
                </c:pt>
                <c:pt idx="2010">
                  <c:v>3523622.0147542078</c:v>
                </c:pt>
                <c:pt idx="2011">
                  <c:v>3550148.5299539408</c:v>
                </c:pt>
                <c:pt idx="2012">
                  <c:v>3576874.7419445598</c:v>
                </c:pt>
                <c:pt idx="2013">
                  <c:v>3603802.1540825367</c:v>
                </c:pt>
                <c:pt idx="2014">
                  <c:v>3630932.2810418969</c:v>
                </c:pt>
                <c:pt idx="2015">
                  <c:v>3658266.6488994486</c:v>
                </c:pt>
                <c:pt idx="2016">
                  <c:v>3685806.7952205851</c:v>
                </c:pt>
                <c:pt idx="2017">
                  <c:v>3713554.2691457979</c:v>
                </c:pt>
                <c:pt idx="2018">
                  <c:v>3741510.6314778118</c:v>
                </c:pt>
                <c:pt idx="2019">
                  <c:v>3769677.4547693795</c:v>
                </c:pt>
                <c:pt idx="2020">
                  <c:v>3798056.323411731</c:v>
                </c:pt>
                <c:pt idx="2021">
                  <c:v>3826648.8337237239</c:v>
                </c:pt>
                <c:pt idx="2022">
                  <c:v>3855456.5940415948</c:v>
                </c:pt>
                <c:pt idx="2023">
                  <c:v>3884481.224809458</c:v>
                </c:pt>
                <c:pt idx="2024">
                  <c:v>3913724.3586704475</c:v>
                </c:pt>
                <c:pt idx="2025">
                  <c:v>3943187.6405585529</c:v>
                </c:pt>
                <c:pt idx="2026">
                  <c:v>3972872.7277911496</c:v>
                </c:pt>
                <c:pt idx="2027">
                  <c:v>4002781.2901622141</c:v>
                </c:pt>
                <c:pt idx="2028">
                  <c:v>4032915.0100362799</c:v>
                </c:pt>
                <c:pt idx="2029">
                  <c:v>4063275.5824430287</c:v>
                </c:pt>
                <c:pt idx="2030">
                  <c:v>4093864.7151726638</c:v>
                </c:pt>
                <c:pt idx="2031">
                  <c:v>4124684.1288719657</c:v>
                </c:pt>
                <c:pt idx="2032">
                  <c:v>4155735.5571410824</c:v>
                </c:pt>
                <c:pt idx="2033">
                  <c:v>4187020.7466310333</c:v>
                </c:pt>
                <c:pt idx="2034">
                  <c:v>4218541.4571419917</c:v>
                </c:pt>
                <c:pt idx="2035">
                  <c:v>4250299.4617222268</c:v>
                </c:pt>
                <c:pt idx="2036">
                  <c:v>4282296.54676787</c:v>
                </c:pt>
                <c:pt idx="2037">
                  <c:v>4314534.5121233929</c:v>
                </c:pt>
                <c:pt idx="2038">
                  <c:v>4347015.1711828457</c:v>
                </c:pt>
                <c:pt idx="2039">
                  <c:v>4379740.3509918582</c:v>
                </c:pt>
                <c:pt idx="2040">
                  <c:v>4412711.8923504371</c:v>
                </c:pt>
                <c:pt idx="2041">
                  <c:v>4445931.6499164719</c:v>
                </c:pt>
                <c:pt idx="2042">
                  <c:v>4479401.4923100835</c:v>
                </c:pt>
                <c:pt idx="2043">
                  <c:v>4513123.3022187324</c:v>
                </c:pt>
                <c:pt idx="2044">
                  <c:v>4547098.9765031161</c:v>
                </c:pt>
                <c:pt idx="2045">
                  <c:v>4581330.4263038654</c:v>
                </c:pt>
                <c:pt idx="2046">
                  <c:v>4615819.5771490727</c:v>
                </c:pt>
                <c:pt idx="2047">
                  <c:v>4650568.3690625578</c:v>
                </c:pt>
                <c:pt idx="2048">
                  <c:v>4685578.7566730296</c:v>
                </c:pt>
                <c:pt idx="2049">
                  <c:v>4720852.7093240218</c:v>
                </c:pt>
                <c:pt idx="2050">
                  <c:v>4756392.2111846721</c:v>
                </c:pt>
                <c:pt idx="2051">
                  <c:v>4792199.2613613307</c:v>
                </c:pt>
                <c:pt idx="2052">
                  <c:v>4828275.8740100022</c:v>
                </c:pt>
                <c:pt idx="2053">
                  <c:v>4864624.0784496786</c:v>
                </c:pt>
                <c:pt idx="2054">
                  <c:v>4901245.9192764359</c:v>
                </c:pt>
                <c:pt idx="2055">
                  <c:v>4938143.4564784747</c:v>
                </c:pt>
                <c:pt idx="2056">
                  <c:v>4975318.7655519918</c:v>
                </c:pt>
                <c:pt idx="2057">
                  <c:v>5012773.9376179259</c:v>
                </c:pt>
                <c:pt idx="2058">
                  <c:v>5050511.0795395719</c:v>
                </c:pt>
                <c:pt idx="2059">
                  <c:v>5088532.3140411321</c:v>
                </c:pt>
                <c:pt idx="2060">
                  <c:v>5126839.7798270611</c:v>
                </c:pt>
                <c:pt idx="2061">
                  <c:v>5165435.6317024119</c:v>
                </c:pt>
                <c:pt idx="2062">
                  <c:v>5204322.0406940291</c:v>
                </c:pt>
                <c:pt idx="2063">
                  <c:v>5243501.1941726711</c:v>
                </c:pt>
                <c:pt idx="2064">
                  <c:v>5282975.2959760418</c:v>
                </c:pt>
                <c:pt idx="2065">
                  <c:v>5322746.5665327962</c:v>
                </c:pt>
                <c:pt idx="2066">
                  <c:v>5362817.2429873785</c:v>
                </c:pt>
                <c:pt idx="2067">
                  <c:v>5403189.5793259051</c:v>
                </c:pt>
                <c:pt idx="2068">
                  <c:v>5443865.8465029411</c:v>
                </c:pt>
                <c:pt idx="2069">
                  <c:v>5484848.3325692406</c:v>
                </c:pt>
                <c:pt idx="2070">
                  <c:v>5526139.3428004393</c:v>
                </c:pt>
                <c:pt idx="2071">
                  <c:v>5567741.1998267714</c:v>
                </c:pt>
                <c:pt idx="2072">
                  <c:v>5609656.2437636526</c:v>
                </c:pt>
                <c:pt idx="2073">
                  <c:v>5651886.8323433567</c:v>
                </c:pt>
                <c:pt idx="2074">
                  <c:v>5694435.3410476269</c:v>
                </c:pt>
                <c:pt idx="2075">
                  <c:v>5737304.163241297</c:v>
                </c:pt>
                <c:pt idx="2076">
                  <c:v>5780495.7103069173</c:v>
                </c:pt>
                <c:pt idx="2077">
                  <c:v>5824012.411780389</c:v>
                </c:pt>
                <c:pt idx="2078">
                  <c:v>5867856.7154876646</c:v>
                </c:pt>
                <c:pt idx="2079">
                  <c:v>5912031.0876823785</c:v>
                </c:pt>
                <c:pt idx="2080">
                  <c:v>5956538.0131846135</c:v>
                </c:pt>
                <c:pt idx="2081">
                  <c:v>6001379.9955206653</c:v>
                </c:pt>
                <c:pt idx="2082">
                  <c:v>6046559.5570638627</c:v>
                </c:pt>
                <c:pt idx="2083">
                  <c:v>6092079.2391764447</c:v>
                </c:pt>
                <c:pt idx="2084">
                  <c:v>6137941.6023525549</c:v>
                </c:pt>
                <c:pt idx="2085">
                  <c:v>6184149.2263622023</c:v>
                </c:pt>
                <c:pt idx="2086">
                  <c:v>6230704.7103964221</c:v>
                </c:pt>
                <c:pt idx="2087">
                  <c:v>6277610.6732134661</c:v>
                </c:pt>
                <c:pt idx="2088">
                  <c:v>6324869.7532861112</c:v>
                </c:pt>
                <c:pt idx="2089">
                  <c:v>6372484.6089500608</c:v>
                </c:pt>
                <c:pt idx="2090">
                  <c:v>6420457.9185535228</c:v>
                </c:pt>
                <c:pt idx="2091">
                  <c:v>6468792.3806078015</c:v>
                </c:pt>
                <c:pt idx="2092">
                  <c:v>6517490.7139391303</c:v>
                </c:pt>
                <c:pt idx="2093">
                  <c:v>6566555.6578416014</c:v>
                </c:pt>
                <c:pt idx="2094">
                  <c:v>6615989.9722312447</c:v>
                </c:pt>
                <c:pt idx="2095">
                  <c:v>6665796.4378012689</c:v>
                </c:pt>
                <c:pt idx="2096">
                  <c:v>6715977.8561785165</c:v>
                </c:pt>
                <c:pt idx="2097">
                  <c:v>6766537.0500809923</c:v>
                </c:pt>
                <c:pt idx="2098">
                  <c:v>6817476.8634766843</c:v>
                </c:pt>
                <c:pt idx="2099">
                  <c:v>6868800.1617435263</c:v>
                </c:pt>
                <c:pt idx="2100">
                  <c:v>6920509.8318305807</c:v>
                </c:pt>
                <c:pt idx="2101">
                  <c:v>6972608.782420422</c:v>
                </c:pt>
                <c:pt idx="2102">
                  <c:v>7025099.9440927459</c:v>
                </c:pt>
                <c:pt idx="2103">
                  <c:v>7077986.2694892623</c:v>
                </c:pt>
                <c:pt idx="2104">
                  <c:v>7131270.7334797075</c:v>
                </c:pt>
                <c:pt idx="2105">
                  <c:v>7184956.3333292296</c:v>
                </c:pt>
                <c:pt idx="2106">
                  <c:v>7239046.0888669761</c:v>
                </c:pt>
                <c:pt idx="2107">
                  <c:v>7293543.0426559579</c:v>
                </c:pt>
                <c:pt idx="2108">
                  <c:v>7348450.2601641817</c:v>
                </c:pt>
                <c:pt idx="2109">
                  <c:v>7403770.8299371358</c:v>
                </c:pt>
                <c:pt idx="2110">
                  <c:v>7459507.8637714442</c:v>
                </c:pt>
                <c:pt idx="2111">
                  <c:v>7515664.4968899554</c:v>
                </c:pt>
                <c:pt idx="2112">
                  <c:v>7572243.8881180901</c:v>
                </c:pt>
                <c:pt idx="2113">
                  <c:v>7629249.2200615229</c:v>
                </c:pt>
                <c:pt idx="2114">
                  <c:v>7686683.6992851924</c:v>
                </c:pt>
                <c:pt idx="2115">
                  <c:v>7744550.5564937266</c:v>
                </c:pt>
                <c:pt idx="2116">
                  <c:v>7802853.0467130877</c:v>
                </c:pt>
                <c:pt idx="2117">
                  <c:v>7861594.4494737228</c:v>
                </c:pt>
                <c:pt idx="2118">
                  <c:v>7920778.0689950269</c:v>
                </c:pt>
                <c:pt idx="2119">
                  <c:v>7980407.2343712021</c:v>
                </c:pt>
                <c:pt idx="2120">
                  <c:v>8040485.2997585088</c:v>
                </c:pt>
                <c:pt idx="2121">
                  <c:v>8101015.6445639953</c:v>
                </c:pt>
                <c:pt idx="2122">
                  <c:v>8162001.6736355023</c:v>
                </c:pt>
                <c:pt idx="2123">
                  <c:v>8223446.8174532456</c:v>
                </c:pt>
                <c:pt idx="2124">
                  <c:v>8285354.5323227672</c:v>
                </c:pt>
                <c:pt idx="2125">
                  <c:v>8347728.3005693499</c:v>
                </c:pt>
                <c:pt idx="2126">
                  <c:v>8410571.6307339054</c:v>
                </c:pt>
                <c:pt idx="2127">
                  <c:v>8473888.05777031</c:v>
                </c:pt>
                <c:pt idx="2128">
                  <c:v>8537681.1432443094</c:v>
                </c:pt>
                <c:pt idx="2129">
                  <c:v>8601954.4755337667</c:v>
                </c:pt>
                <c:pt idx="2130">
                  <c:v>8666711.6700305715</c:v>
                </c:pt>
                <c:pt idx="2131">
                  <c:v>8731956.3693439867</c:v>
                </c:pt>
                <c:pt idx="2132">
                  <c:v>8797692.2435055543</c:v>
                </c:pt>
                <c:pt idx="2133">
                  <c:v>8863922.9901755117</c:v>
                </c:pt>
                <c:pt idx="2134">
                  <c:v>8930652.3348508533</c:v>
                </c:pt>
                <c:pt idx="2135">
                  <c:v>8997884.0310747959</c:v>
                </c:pt>
                <c:pt idx="2136">
                  <c:v>9065621.8606479801</c:v>
                </c:pt>
                <c:pt idx="2137">
                  <c:v>9133869.6338411812</c:v>
                </c:pt>
                <c:pt idx="2138">
                  <c:v>9202631.1896096338</c:v>
                </c:pt>
                <c:pt idx="2139">
                  <c:v>9271910.3958089817</c:v>
                </c:pt>
                <c:pt idx="2140">
                  <c:v>9341711.1494128387</c:v>
                </c:pt>
                <c:pt idx="2141">
                  <c:v>9412037.3767320048</c:v>
                </c:pt>
                <c:pt idx="2142">
                  <c:v>9482893.0336352699</c:v>
                </c:pt>
                <c:pt idx="2143">
                  <c:v>9554282.1057720892</c:v>
                </c:pt>
                <c:pt idx="2144">
                  <c:v>9626208.6087965574</c:v>
                </c:pt>
                <c:pt idx="2145">
                  <c:v>9698676.5885934345</c:v>
                </c:pt>
                <c:pt idx="2146">
                  <c:v>9771690.1215056945</c:v>
                </c:pt>
                <c:pt idx="2147">
                  <c:v>9845253.3145638146</c:v>
                </c:pt>
                <c:pt idx="2148">
                  <c:v>9919370.3057167996</c:v>
                </c:pt>
                <c:pt idx="2149">
                  <c:v>9994045.2640649434</c:v>
                </c:pt>
                <c:pt idx="2150">
                  <c:v>10069282.390094347</c:v>
                </c:pt>
                <c:pt idx="2151">
                  <c:v>10145085.915913183</c:v>
                </c:pt>
                <c:pt idx="2152">
                  <c:v>10221460.10548977</c:v>
                </c:pt>
                <c:pt idx="2153">
                  <c:v>10298409.254892405</c:v>
                </c:pt>
                <c:pt idx="2154">
                  <c:v>10375937.692531036</c:v>
                </c:pt>
                <c:pt idx="2155">
                  <c:v>10454049.779400682</c:v>
                </c:pt>
                <c:pt idx="2156">
                  <c:v>10532749.9093269</c:v>
                </c:pt>
                <c:pt idx="2157">
                  <c:v>10612042.509212714</c:v>
                </c:pt>
                <c:pt idx="2158">
                  <c:v>10691932.039287772</c:v>
                </c:pt>
                <c:pt idx="2159">
                  <c:v>10772422.993359208</c:v>
                </c:pt>
                <c:pt idx="2160">
                  <c:v>10853519.89906441</c:v>
                </c:pt>
                <c:pt idx="2161">
                  <c:v>10935227.318125708</c:v>
                </c:pt>
                <c:pt idx="2162">
                  <c:v>11017549.846606968</c:v>
                </c:pt>
                <c:pt idx="2163">
                  <c:v>11100492.115172124</c:v>
                </c:pt>
                <c:pt idx="2164">
                  <c:v>11184058.789345652</c:v>
                </c:pt>
                <c:pt idx="2165">
                  <c:v>11268254.569775006</c:v>
                </c:pt>
                <c:pt idx="2166">
                  <c:v>11353084.192495039</c:v>
                </c:pt>
                <c:pt idx="2167">
                  <c:v>11438552.429194352</c:v>
                </c:pt>
                <c:pt idx="2168">
                  <c:v>11524664.087483879</c:v>
                </c:pt>
                <c:pt idx="2169">
                  <c:v>11611424.011167062</c:v>
                </c:pt>
                <c:pt idx="2170">
                  <c:v>11698837.080512485</c:v>
                </c:pt>
                <c:pt idx="2171">
                  <c:v>11786908.212528348</c:v>
                </c:pt>
                <c:pt idx="2172">
                  <c:v>11875642.361239046</c:v>
                </c:pt>
                <c:pt idx="2173">
                  <c:v>11965044.517963843</c:v>
                </c:pt>
                <c:pt idx="2174">
                  <c:v>12055119.711597629</c:v>
                </c:pt>
                <c:pt idx="2175">
                  <c:v>12145873.008893793</c:v>
                </c:pt>
                <c:pt idx="2176">
                  <c:v>12237309.514749238</c:v>
                </c:pt>
                <c:pt idx="2177">
                  <c:v>12329434.372491529</c:v>
                </c:pt>
                <c:pt idx="2178">
                  <c:v>12422252.764168203</c:v>
                </c:pt>
                <c:pt idx="2179">
                  <c:v>12515769.910838267</c:v>
                </c:pt>
                <c:pt idx="2180">
                  <c:v>12609991.072865833</c:v>
                </c:pt>
                <c:pt idx="2181">
                  <c:v>12704921.5502162</c:v>
                </c:pt>
                <c:pt idx="2182">
                  <c:v>12800566.682753701</c:v>
                </c:pt>
                <c:pt idx="2183">
                  <c:v>12896931.850542264</c:v>
                </c:pt>
                <c:pt idx="2184">
                  <c:v>12994022.474147985</c:v>
                </c:pt>
                <c:pt idx="2185">
                  <c:v>13091844.014944041</c:v>
                </c:pt>
                <c:pt idx="2186">
                  <c:v>13190401.975417895</c:v>
                </c:pt>
                <c:pt idx="2187">
                  <c:v>13289701.899480812</c:v>
                </c:pt>
                <c:pt idx="2188">
                  <c:v>13389749.372779701</c:v>
                </c:pt>
                <c:pt idx="2189">
                  <c:v>13490550.023011316</c:v>
                </c:pt>
                <c:pt idx="2190">
                  <c:v>13592109.520238811</c:v>
                </c:pt>
                <c:pt idx="2191">
                  <c:v>13694433.577210683</c:v>
                </c:pt>
                <c:pt idx="2192">
                  <c:v>13797527.949682068</c:v>
                </c:pt>
                <c:pt idx="2193">
                  <c:v>13901398.436738698</c:v>
                </c:pt>
                <c:pt idx="2194">
                  <c:v>14006050.881122809</c:v>
                </c:pt>
                <c:pt idx="2195">
                  <c:v>14111491.169561993</c:v>
                </c:pt>
                <c:pt idx="2196">
                  <c:v>14217725.233100275</c:v>
                </c:pt>
                <c:pt idx="2197">
                  <c:v>14324759.047431739</c:v>
                </c:pt>
                <c:pt idx="2198">
                  <c:v>14432598.633236665</c:v>
                </c:pt>
                <c:pt idx="2199">
                  <c:v>14541250.056520188</c:v>
                </c:pt>
                <c:pt idx="2200">
                  <c:v>14650719.428953517</c:v>
                </c:pt>
                <c:pt idx="2201">
                  <c:v>14761012.908217713</c:v>
                </c:pt>
                <c:pt idx="2202">
                  <c:v>14872136.69835007</c:v>
                </c:pt>
                <c:pt idx="2203">
                  <c:v>14984097.050093079</c:v>
                </c:pt>
                <c:pt idx="2204">
                  <c:v>15096900.261246048</c:v>
                </c:pt>
                <c:pt idx="2205">
                  <c:v>15210552.677019294</c:v>
                </c:pt>
                <c:pt idx="2206">
                  <c:v>15325060.690391278</c:v>
                </c:pt>
                <c:pt idx="2207">
                  <c:v>15440430.742467893</c:v>
                </c:pt>
                <c:pt idx="2208">
                  <c:v>15556669.322844986</c:v>
                </c:pt>
                <c:pt idx="2209">
                  <c:v>15673782.969973352</c:v>
                </c:pt>
                <c:pt idx="2210">
                  <c:v>15791778.271526525</c:v>
                </c:pt>
                <c:pt idx="2211">
                  <c:v>15910661.864771325</c:v>
                </c:pt>
                <c:pt idx="2212">
                  <c:v>16030440.436941221</c:v>
                </c:pt>
                <c:pt idx="2213">
                  <c:v>16151120.725612478</c:v>
                </c:pt>
                <c:pt idx="2214">
                  <c:v>16272709.519083157</c:v>
                </c:pt>
                <c:pt idx="2215">
                  <c:v>16395213.656754948</c:v>
                </c:pt>
                <c:pt idx="2216">
                  <c:v>16518640.029517895</c:v>
                </c:pt>
                <c:pt idx="2217">
                  <c:v>16642995.580137953</c:v>
                </c:pt>
                <c:pt idx="2218">
                  <c:v>16768287.303647751</c:v>
                </c:pt>
                <c:pt idx="2219">
                  <c:v>16894522.247739714</c:v>
                </c:pt>
                <c:pt idx="2220">
                  <c:v>17021707.513162728</c:v>
                </c:pt>
                <c:pt idx="2221">
                  <c:v>17149850.254121516</c:v>
                </c:pt>
                <c:pt idx="2222">
                  <c:v>17278957.678679038</c:v>
                </c:pt>
                <c:pt idx="2223">
                  <c:v>17409037.049161967</c:v>
                </c:pt>
                <c:pt idx="2224">
                  <c:v>17540095.682569198</c:v>
                </c:pt>
                <c:pt idx="2225">
                  <c:v>17672140.950983409</c:v>
                </c:pt>
                <c:pt idx="2226">
                  <c:v>17805180.281985767</c:v>
                </c:pt>
                <c:pt idx="2227">
                  <c:v>17939221.159073725</c:v>
                </c:pt>
                <c:pt idx="2228">
                  <c:v>18074271.122081954</c:v>
                </c:pt>
                <c:pt idx="2229">
                  <c:v>18210337.767606489</c:v>
                </c:pt>
                <c:pt idx="2230">
                  <c:v>18347428.749431949</c:v>
                </c:pt>
                <c:pt idx="2231">
                  <c:v>18485551.77896234</c:v>
                </c:pt>
                <c:pt idx="2232">
                  <c:v>18624714.625654425</c:v>
                </c:pt>
                <c:pt idx="2233">
                  <c:v>18764925.117455028</c:v>
                </c:pt>
                <c:pt idx="2234">
                  <c:v>18906191.141241278</c:v>
                </c:pt>
                <c:pt idx="2235">
                  <c:v>19048520.643264264</c:v>
                </c:pt>
                <c:pt idx="2236">
                  <c:v>19191921.629596002</c:v>
                </c:pt>
                <c:pt idx="2237">
                  <c:v>19336402.166579783</c:v>
                </c:pt>
                <c:pt idx="2238">
                  <c:v>19481970.381283913</c:v>
                </c:pt>
                <c:pt idx="2239">
                  <c:v>19628634.461958844</c:v>
                </c:pt>
                <c:pt idx="2240">
                  <c:v>19776402.658497788</c:v>
                </c:pt>
                <c:pt idx="2241">
                  <c:v>19925283.282900766</c:v>
                </c:pt>
                <c:pt idx="2242">
                  <c:v>20075284.709742084</c:v>
                </c:pt>
                <c:pt idx="2243">
                  <c:v>20226415.376641691</c:v>
                </c:pt>
                <c:pt idx="2244">
                  <c:v>20378683.784739383</c:v>
                </c:pt>
                <c:pt idx="2245">
                  <c:v>20532098.499173261</c:v>
                </c:pt>
                <c:pt idx="2246">
                  <c:v>20686668.149561465</c:v>
                </c:pt>
                <c:pt idx="2247">
                  <c:v>20842401.430487584</c:v>
                </c:pt>
                <c:pt idx="2248">
                  <c:v>20999307.101989735</c:v>
                </c:pt>
                <c:pt idx="2249">
                  <c:v>21157393.990053311</c:v>
                </c:pt>
                <c:pt idx="2250">
                  <c:v>21316670.987107445</c:v>
                </c:pt>
                <c:pt idx="2251">
                  <c:v>21477147.052525222</c:v>
                </c:pt>
                <c:pt idx="2252">
                  <c:v>21638831.213127635</c:v>
                </c:pt>
                <c:pt idx="2253">
                  <c:v>21801732.563691348</c:v>
                </c:pt>
                <c:pt idx="2254">
                  <c:v>21965860.267460279</c:v>
                </c:pt>
                <c:pt idx="2255">
                  <c:v>22131223.556660973</c:v>
                </c:pt>
                <c:pt idx="2256">
                  <c:v>22297831.733022194</c:v>
                </c:pt>
                <c:pt idx="2257">
                  <c:v>22465694.168297723</c:v>
                </c:pt>
                <c:pt idx="2258">
                  <c:v>22634820.304793801</c:v>
                </c:pt>
                <c:pt idx="2259">
                  <c:v>22805219.655900203</c:v>
                </c:pt>
                <c:pt idx="2260">
                  <c:v>22976901.806625351</c:v>
                </c:pt>
                <c:pt idx="2261">
                  <c:v>23149876.414135501</c:v>
                </c:pt>
                <c:pt idx="2262">
                  <c:v>23324153.208297923</c:v>
                </c:pt>
                <c:pt idx="2263">
                  <c:v>23499741.992228251</c:v>
                </c:pt>
                <c:pt idx="2264">
                  <c:v>23676652.642841872</c:v>
                </c:pt>
                <c:pt idx="2265">
                  <c:v>23854895.111409534</c:v>
                </c:pt>
                <c:pt idx="2266">
                  <c:v>24034479.424117088</c:v>
                </c:pt>
                <c:pt idx="2267">
                  <c:v>24215415.682629395</c:v>
                </c:pt>
                <c:pt idx="2268">
                  <c:v>24397714.064658865</c:v>
                </c:pt>
                <c:pt idx="2269">
                  <c:v>24581384.824537478</c:v>
                </c:pt>
                <c:pt idx="2270">
                  <c:v>24766438.293793906</c:v>
                </c:pt>
                <c:pt idx="2271">
                  <c:v>24952884.881734584</c:v>
                </c:pt>
                <c:pt idx="2272">
                  <c:v>25140735.076029245</c:v>
                </c:pt>
                <c:pt idx="2273">
                  <c:v>25329999.443300851</c:v>
                </c:pt>
                <c:pt idx="2274">
                  <c:v>25520688.629719961</c:v>
                </c:pt>
                <c:pt idx="2275">
                  <c:v>25712813.361603595</c:v>
                </c:pt>
                <c:pt idx="2276">
                  <c:v>25906384.44601858</c:v>
                </c:pt>
                <c:pt idx="2277">
                  <c:v>26101412.771389447</c:v>
                </c:pt>
                <c:pt idx="2278">
                  <c:v>26297909.30811093</c:v>
                </c:pt>
                <c:pt idx="2279">
                  <c:v>26495885.109165024</c:v>
                </c:pt>
                <c:pt idx="2280">
                  <c:v>26695351.310742646</c:v>
                </c:pt>
                <c:pt idx="2281">
                  <c:v>26896319.132870421</c:v>
                </c:pt>
                <c:pt idx="2282">
                  <c:v>27098799.880041234</c:v>
                </c:pt>
                <c:pt idx="2283">
                  <c:v>27302804.941850506</c:v>
                </c:pt>
                <c:pt idx="2284">
                  <c:v>27508345.79363675</c:v>
                </c:pt>
                <c:pt idx="2285">
                  <c:v>27715433.997127082</c:v>
                </c:pt>
                <c:pt idx="2286">
                  <c:v>27924081.201087542</c:v>
                </c:pt>
                <c:pt idx="2287">
                  <c:v>28134299.141978372</c:v>
                </c:pt>
                <c:pt idx="2288">
                  <c:v>28346099.644614179</c:v>
                </c:pt>
                <c:pt idx="2289">
                  <c:v>28559494.622829076</c:v>
                </c:pt>
                <c:pt idx="2290">
                  <c:v>28774496.080146857</c:v>
                </c:pt>
                <c:pt idx="2291">
                  <c:v>28991116.110456187</c:v>
                </c:pt>
                <c:pt idx="2292">
                  <c:v>29209366.898690782</c:v>
                </c:pt>
                <c:pt idx="2293">
                  <c:v>29429260.721515235</c:v>
                </c:pt>
                <c:pt idx="2294">
                  <c:v>29650809.948014956</c:v>
                </c:pt>
                <c:pt idx="2295">
                  <c:v>29874027.04039235</c:v>
                </c:pt>
                <c:pt idx="2296">
                  <c:v>30098924.554667726</c:v>
                </c:pt>
                <c:pt idx="2297">
                  <c:v>30325515.141385555</c:v>
                </c:pt>
                <c:pt idx="2298">
                  <c:v>30553811.546326086</c:v>
                </c:pt>
                <c:pt idx="2299">
                  <c:v>30783826.611222297</c:v>
                </c:pt>
                <c:pt idx="2300">
                  <c:v>31015573.274482232</c:v>
                </c:pt>
                <c:pt idx="2301">
                  <c:v>31249064.571916804</c:v>
                </c:pt>
                <c:pt idx="2302">
                  <c:v>31484313.637473065</c:v>
                </c:pt>
                <c:pt idx="2303">
                  <c:v>31721333.703972977</c:v>
                </c:pt>
                <c:pt idx="2304">
                  <c:v>31960138.103857778</c:v>
                </c:pt>
                <c:pt idx="2305">
                  <c:v>32200740.26993781</c:v>
                </c:pt>
                <c:pt idx="2306">
                  <c:v>32443153.736148585</c:v>
                </c:pt>
                <c:pt idx="2307">
                  <c:v>32687392.138311382</c:v>
                </c:pt>
                <c:pt idx="2308">
                  <c:v>32933469.214900721</c:v>
                </c:pt>
                <c:pt idx="2309">
                  <c:v>33181398.807817046</c:v>
                </c:pt>
                <c:pt idx="2310">
                  <c:v>33431194.863165326</c:v>
                </c:pt>
                <c:pt idx="2311">
                  <c:v>33682871.432039544</c:v>
                </c:pt>
                <c:pt idx="2312">
                  <c:v>33936442.671313055</c:v>
                </c:pt>
                <c:pt idx="2313">
                  <c:v>34191922.844434932</c:v>
                </c:pt>
                <c:pt idx="2314">
                  <c:v>34449326.322232269</c:v>
                </c:pt>
                <c:pt idx="2315">
                  <c:v>34708667.583718576</c:v>
                </c:pt>
                <c:pt idx="2316">
                  <c:v>34969961.216908179</c:v>
                </c:pt>
                <c:pt idx="2317">
                  <c:v>35233221.919636719</c:v>
                </c:pt>
                <c:pt idx="2318">
                  <c:v>35498464.500388391</c:v>
                </c:pt>
                <c:pt idx="2319">
                  <c:v>35765703.879128173</c:v>
                </c:pt>
                <c:pt idx="2320">
                  <c:v>36034955.08814159</c:v>
                </c:pt>
                <c:pt idx="2321">
                  <c:v>36306233.27288013</c:v>
                </c:pt>
                <c:pt idx="2322">
                  <c:v>36579553.692813225</c:v>
                </c:pt>
                <c:pt idx="2323">
                  <c:v>36854931.722286552</c:v>
                </c:pt>
                <c:pt idx="2324">
                  <c:v>37132382.85138689</c:v>
                </c:pt>
                <c:pt idx="2325">
                  <c:v>37411922.686813407</c:v>
                </c:pt>
                <c:pt idx="2326">
                  <c:v>37693566.952755541</c:v>
                </c:pt>
                <c:pt idx="2327">
                  <c:v>37977331.491777517</c:v>
                </c:pt>
                <c:pt idx="2328">
                  <c:v>38263232.265709482</c:v>
                </c:pt>
                <c:pt idx="2329">
                  <c:v>38551285.356545217</c:v>
                </c:pt>
                <c:pt idx="2330">
                  <c:v>38841506.967347302</c:v>
                </c:pt>
                <c:pt idx="2331">
                  <c:v>39133913.423157729</c:v>
                </c:pt>
                <c:pt idx="2332">
                  <c:v>39428521.171916738</c:v>
                </c:pt>
                <c:pt idx="2333">
                  <c:v>39725346.785387889</c:v>
                </c:pt>
                <c:pt idx="2334">
                  <c:v>40024406.960090183</c:v>
                </c:pt>
                <c:pt idx="2335">
                  <c:v>40325718.518237323</c:v>
                </c:pt>
                <c:pt idx="2336">
                  <c:v>40629298.408683881</c:v>
                </c:pt>
                <c:pt idx="2337">
                  <c:v>40935163.707878761</c:v>
                </c:pt>
                <c:pt idx="2338">
                  <c:v>41243331.620825678</c:v>
                </c:pt>
                <c:pt idx="2339">
                  <c:v>41553819.482050993</c:v>
                </c:pt>
                <c:pt idx="2340">
                  <c:v>41866644.756578766</c:v>
                </c:pt>
                <c:pt idx="2341">
                  <c:v>42181825.040913172</c:v>
                </c:pt>
                <c:pt idx="2342">
                  <c:v>42499378.064028166</c:v>
                </c:pt>
                <c:pt idx="2343">
                  <c:v>42819321.688365318</c:v>
                </c:pt>
                <c:pt idx="2344">
                  <c:v>43141673.910837717</c:v>
                </c:pt>
                <c:pt idx="2345">
                  <c:v>43466452.863842867</c:v>
                </c:pt>
                <c:pt idx="2346">
                  <c:v>43793676.816282511</c:v>
                </c:pt>
                <c:pt idx="2347">
                  <c:v>44123364.174590252</c:v>
                </c:pt>
                <c:pt idx="2348">
                  <c:v>44455533.483766928</c:v>
                </c:pt>
                <c:pt idx="2349">
                  <c:v>44790203.428423762</c:v>
                </c:pt>
                <c:pt idx="2350">
                  <c:v>45127392.833833382</c:v>
                </c:pt>
                <c:pt idx="2351">
                  <c:v>45467120.666988753</c:v>
                </c:pt>
                <c:pt idx="2352">
                  <c:v>45809406.037670061</c:v>
                </c:pt>
                <c:pt idx="2353">
                  <c:v>46154268.199519671</c:v>
                </c:pt>
                <c:pt idx="2354">
                  <c:v>46501726.551124938</c:v>
                </c:pt>
                <c:pt idx="2355">
                  <c:v>46851800.637110092</c:v>
                </c:pt>
                <c:pt idx="2356">
                  <c:v>47204510.149234615</c:v>
                </c:pt>
                <c:pt idx="2357">
                  <c:v>47559874.927501552</c:v>
                </c:pt>
                <c:pt idx="2358">
                  <c:v>47917914.961273387</c:v>
                </c:pt>
                <c:pt idx="2359">
                  <c:v>48278650.390396424</c:v>
                </c:pt>
                <c:pt idx="2360">
                  <c:v>48642101.506333664</c:v>
                </c:pt>
                <c:pt idx="2361">
                  <c:v>49008288.753306217</c:v>
                </c:pt>
                <c:pt idx="2362">
                  <c:v>49377232.729443274</c:v>
                </c:pt>
                <c:pt idx="2363">
                  <c:v>49748954.187940776</c:v>
                </c:pt>
                <c:pt idx="2364">
                  <c:v>50123474.038228773</c:v>
                </c:pt>
                <c:pt idx="2365">
                  <c:v>50500813.347147599</c:v>
                </c:pt>
                <c:pt idx="2366">
                  <c:v>50880993.34013287</c:v>
                </c:pt>
                <c:pt idx="2367">
                  <c:v>51264035.402409248</c:v>
                </c:pt>
                <c:pt idx="2368">
                  <c:v>51649961.080194108</c:v>
                </c:pt>
                <c:pt idx="2369">
                  <c:v>52038792.081908397</c:v>
                </c:pt>
                <c:pt idx="2370">
                  <c:v>52430550.279398479</c:v>
                </c:pt>
                <c:pt idx="2371">
                  <c:v>52825257.709166273</c:v>
                </c:pt>
                <c:pt idx="2372">
                  <c:v>53222936.573608764</c:v>
                </c:pt>
                <c:pt idx="2373">
                  <c:v>53623609.242266938</c:v>
                </c:pt>
                <c:pt idx="2374">
                  <c:v>54027298.253084056</c:v>
                </c:pt>
                <c:pt idx="2375">
                  <c:v>54434026.313673414</c:v>
                </c:pt>
                <c:pt idx="2376">
                  <c:v>54843816.302595668</c:v>
                </c:pt>
                <c:pt idx="2377">
                  <c:v>55256691.270645738</c:v>
                </c:pt>
                <c:pt idx="2378">
                  <c:v>55672674.442149453</c:v>
                </c:pt>
                <c:pt idx="2379">
                  <c:v>56091789.216269679</c:v>
                </c:pt>
                <c:pt idx="2380">
                  <c:v>56514059.168323375</c:v>
                </c:pt>
                <c:pt idx="2381">
                  <c:v>56939508.051106483</c:v>
                </c:pt>
                <c:pt idx="2382">
                  <c:v>57368159.796230845</c:v>
                </c:pt>
                <c:pt idx="2383">
                  <c:v>57800038.51547014</c:v>
                </c:pt>
                <c:pt idx="2384">
                  <c:v>58235168.502116203</c:v>
                </c:pt>
                <c:pt idx="2385">
                  <c:v>58673574.232345514</c:v>
                </c:pt>
                <c:pt idx="2386">
                  <c:v>59115280.366595998</c:v>
                </c:pt>
                <c:pt idx="2387">
                  <c:v>59560311.750954174</c:v>
                </c:pt>
                <c:pt idx="2388">
                  <c:v>60008693.418552741</c:v>
                </c:pt>
                <c:pt idx="2389">
                  <c:v>60460450.590978742</c:v>
                </c:pt>
                <c:pt idx="2390">
                  <c:v>60915608.679692239</c:v>
                </c:pt>
                <c:pt idx="2391">
                  <c:v>61374193.287455723</c:v>
                </c:pt>
                <c:pt idx="2392">
                  <c:v>61836230.209774092</c:v>
                </c:pt>
                <c:pt idx="2393">
                  <c:v>62301745.436346486</c:v>
                </c:pt>
                <c:pt idx="2394">
                  <c:v>62770765.152526923</c:v>
                </c:pt>
                <c:pt idx="2395">
                  <c:v>63243315.740798101</c:v>
                </c:pt>
                <c:pt idx="2396">
                  <c:v>63719423.782255217</c:v>
                </c:pt>
                <c:pt idx="2397">
                  <c:v>64199116.058101133</c:v>
                </c:pt>
                <c:pt idx="2398">
                  <c:v>64682419.551152855</c:v>
                </c:pt>
                <c:pt idx="2399">
                  <c:v>65169361.447359294</c:v>
                </c:pt>
                <c:pt idx="2400">
                  <c:v>65659969.13733051</c:v>
                </c:pt>
                <c:pt idx="2401">
                  <c:v>66154270.217878424</c:v>
                </c:pt>
                <c:pt idx="2402">
                  <c:v>66652292.493569136</c:v>
                </c:pt>
                <c:pt idx="2403">
                  <c:v>67154063.978286982</c:v>
                </c:pt>
                <c:pt idx="2404">
                  <c:v>67659612.896810055</c:v>
                </c:pt>
                <c:pt idx="2405">
                  <c:v>68168967.686398759</c:v>
                </c:pt>
                <c:pt idx="2406">
                  <c:v>68682156.998394117</c:v>
                </c:pt>
                <c:pt idx="2407">
                  <c:v>69199209.699830204</c:v>
                </c:pt>
                <c:pt idx="2408">
                  <c:v>69720154.875057831</c:v>
                </c:pt>
                <c:pt idx="2409">
                  <c:v>70245021.827380463</c:v>
                </c:pt>
                <c:pt idx="2410">
                  <c:v>70773840.080702558</c:v>
                </c:pt>
                <c:pt idx="2411">
                  <c:v>71306639.3811903</c:v>
                </c:pt>
                <c:pt idx="2412">
                  <c:v>71843449.698944822</c:v>
                </c:pt>
                <c:pt idx="2413">
                  <c:v>72384301.229688033</c:v>
                </c:pt>
                <c:pt idx="2414">
                  <c:v>72929224.396461174</c:v>
                </c:pt>
                <c:pt idx="2415">
                  <c:v>73478249.851336032</c:v>
                </c:pt>
                <c:pt idx="2416">
                  <c:v>74031408.477139205</c:v>
                </c:pt>
                <c:pt idx="2417">
                  <c:v>74588731.38918899</c:v>
                </c:pt>
                <c:pt idx="2418">
                  <c:v>75150249.937046662</c:v>
                </c:pt>
                <c:pt idx="2419">
                  <c:v>75715995.706278354</c:v>
                </c:pt>
                <c:pt idx="2420">
                  <c:v>76286000.520232722</c:v>
                </c:pt>
                <c:pt idx="2421">
                  <c:v>76860296.441830873</c:v>
                </c:pt>
                <c:pt idx="2422">
                  <c:v>77438915.775369823</c:v>
                </c:pt>
                <c:pt idx="2423">
                  <c:v>78021891.068339631</c:v>
                </c:pt>
                <c:pt idx="2424">
                  <c:v>78609255.113254249</c:v>
                </c:pt>
                <c:pt idx="2425">
                  <c:v>79201040.949496076</c:v>
                </c:pt>
                <c:pt idx="2426">
                  <c:v>79797281.865174443</c:v>
                </c:pt>
                <c:pt idx="2427">
                  <c:v>80398011.398998067</c:v>
                </c:pt>
                <c:pt idx="2428">
                  <c:v>81003263.342161611</c:v>
                </c:pt>
                <c:pt idx="2429">
                  <c:v>81613071.740246192</c:v>
                </c:pt>
                <c:pt idx="2430">
                  <c:v>82227470.895135552</c:v>
                </c:pt>
                <c:pt idx="2431">
                  <c:v>82846495.366943881</c:v>
                </c:pt>
                <c:pt idx="2432">
                  <c:v>83470179.97596094</c:v>
                </c:pt>
                <c:pt idx="2433">
                  <c:v>84098559.804610416</c:v>
                </c:pt>
                <c:pt idx="2434">
                  <c:v>84731670.199423373</c:v>
                </c:pt>
                <c:pt idx="2435">
                  <c:v>85369546.773026451</c:v>
                </c:pt>
                <c:pt idx="2436">
                  <c:v>86012225.406145096</c:v>
                </c:pt>
                <c:pt idx="2437">
                  <c:v>86659742.249621898</c:v>
                </c:pt>
                <c:pt idx="2438">
                  <c:v>87312133.726450011</c:v>
                </c:pt>
                <c:pt idx="2439">
                  <c:v>87969436.53382203</c:v>
                </c:pt>
                <c:pt idx="2440">
                  <c:v>88631687.645194188</c:v>
                </c:pt>
                <c:pt idx="2441">
                  <c:v>89298924.312366128</c:v>
                </c:pt>
                <c:pt idx="2442">
                  <c:v>89971184.067575961</c:v>
                </c:pt>
                <c:pt idx="2443">
                  <c:v>90648504.725612834</c:v>
                </c:pt>
                <c:pt idx="2444">
                  <c:v>91330924.385942042</c:v>
                </c:pt>
                <c:pt idx="2445">
                  <c:v>92018481.434849381</c:v>
                </c:pt>
                <c:pt idx="2446">
                  <c:v>92711214.54760018</c:v>
                </c:pt>
                <c:pt idx="2447">
                  <c:v>93409162.690614656</c:v>
                </c:pt>
                <c:pt idx="2448">
                  <c:v>94112365.123659894</c:v>
                </c:pt>
                <c:pt idx="2449">
                  <c:v>94820861.402058169</c:v>
                </c:pt>
                <c:pt idx="2450">
                  <c:v>95534691.378911957</c:v>
                </c:pt>
                <c:pt idx="2451">
                  <c:v>96253895.207345665</c:v>
                </c:pt>
                <c:pt idx="2452">
                  <c:v>96978513.342764288</c:v>
                </c:pt>
                <c:pt idx="2453">
                  <c:v>97708586.545128986</c:v>
                </c:pt>
                <c:pt idx="2454">
                  <c:v>98444155.881249547</c:v>
                </c:pt>
                <c:pt idx="2455">
                  <c:v>99185262.727095798</c:v>
                </c:pt>
                <c:pt idx="2456">
                  <c:v>99931948.770122841</c:v>
                </c:pt>
                <c:pt idx="2457">
                  <c:v>100684256.01161751</c:v>
                </c:pt>
                <c:pt idx="2458">
                  <c:v>101442226.76906049</c:v>
                </c:pt>
                <c:pt idx="2459">
                  <c:v>102205903.67850673</c:v>
                </c:pt>
                <c:pt idx="2460">
                  <c:v>102975329.69698377</c:v>
                </c:pt>
                <c:pt idx="2461">
                  <c:v>103750548.10490802</c:v>
                </c:pt>
                <c:pt idx="2462">
                  <c:v>104531602.50851932</c:v>
                </c:pt>
                <c:pt idx="2463">
                  <c:v>105318536.84233381</c:v>
                </c:pt>
                <c:pt idx="2464">
                  <c:v>106111395.37161528</c:v>
                </c:pt>
                <c:pt idx="2465">
                  <c:v>106910222.69486505</c:v>
                </c:pt>
                <c:pt idx="2466">
                  <c:v>107715063.74633066</c:v>
                </c:pt>
                <c:pt idx="2467">
                  <c:v>108525963.79853313</c:v>
                </c:pt>
                <c:pt idx="2468">
                  <c:v>109342968.46481493</c:v>
                </c:pt>
                <c:pt idx="2469">
                  <c:v>110166123.7019036</c:v>
                </c:pt>
                <c:pt idx="2470">
                  <c:v>110995475.81249826</c:v>
                </c:pt>
                <c:pt idx="2471">
                  <c:v>111831071.44787382</c:v>
                </c:pt>
                <c:pt idx="2472">
                  <c:v>112672957.61050509</c:v>
                </c:pt>
                <c:pt idx="2473">
                  <c:v>113521181.65671068</c:v>
                </c:pt>
                <c:pt idx="2474">
                  <c:v>114375791.29931688</c:v>
                </c:pt>
                <c:pt idx="2475">
                  <c:v>115236834.61034139</c:v>
                </c:pt>
                <c:pt idx="2476">
                  <c:v>116104360.02369751</c:v>
                </c:pt>
                <c:pt idx="2477">
                  <c:v>116978416.33791846</c:v>
                </c:pt>
                <c:pt idx="2478">
                  <c:v>117859052.71890241</c:v>
                </c:pt>
                <c:pt idx="2479">
                  <c:v>118746318.70267755</c:v>
                </c:pt>
                <c:pt idx="2480">
                  <c:v>119640264.19819026</c:v>
                </c:pt>
                <c:pt idx="2481">
                  <c:v>120540939.49010995</c:v>
                </c:pt>
                <c:pt idx="2482">
                  <c:v>121448395.24165927</c:v>
                </c:pt>
                <c:pt idx="2483">
                  <c:v>122362682.49746352</c:v>
                </c:pt>
                <c:pt idx="2484">
                  <c:v>123283852.68642192</c:v>
                </c:pt>
                <c:pt idx="2485">
                  <c:v>124211957.62460046</c:v>
                </c:pt>
                <c:pt idx="2486">
                  <c:v>125147049.51814665</c:v>
                </c:pt>
                <c:pt idx="2487">
                  <c:v>126089180.96622607</c:v>
                </c:pt>
                <c:pt idx="2488">
                  <c:v>127038404.96398106</c:v>
                </c:pt>
                <c:pt idx="2489">
                  <c:v>127994774.9055118</c:v>
                </c:pt>
                <c:pt idx="2490">
                  <c:v>128958344.58687966</c:v>
                </c:pt>
                <c:pt idx="2491">
                  <c:v>129929168.20913328</c:v>
                </c:pt>
                <c:pt idx="2492">
                  <c:v>130907300.38135692</c:v>
                </c:pt>
                <c:pt idx="2493">
                  <c:v>131892796.12374413</c:v>
                </c:pt>
                <c:pt idx="2494">
                  <c:v>132885710.87068979</c:v>
                </c:pt>
                <c:pt idx="2495">
                  <c:v>133886100.47391021</c:v>
                </c:pt>
                <c:pt idx="2496">
                  <c:v>134894021.20558435</c:v>
                </c:pt>
                <c:pt idx="2497">
                  <c:v>135909529.76151913</c:v>
                </c:pt>
                <c:pt idx="2498">
                  <c:v>136932683.26433858</c:v>
                </c:pt>
                <c:pt idx="2499">
                  <c:v>137963539.26669702</c:v>
                </c:pt>
                <c:pt idx="2500">
                  <c:v>139002155.75451639</c:v>
                </c:pt>
                <c:pt idx="2501">
                  <c:v>140048591.15024799</c:v>
                </c:pt>
                <c:pt idx="2502">
                  <c:v>141102904.31615871</c:v>
                </c:pt>
                <c:pt idx="2503">
                  <c:v>142165154.55764216</c:v>
                </c:pt>
                <c:pt idx="2504">
                  <c:v>143235401.62655401</c:v>
                </c:pt>
                <c:pt idx="2505">
                  <c:v>144313705.72457507</c:v>
                </c:pt>
                <c:pt idx="2506">
                  <c:v>145400127.50659466</c:v>
                </c:pt>
                <c:pt idx="2507">
                  <c:v>146494728.08412451</c:v>
                </c:pt>
                <c:pt idx="2508">
                  <c:v>147597569.0287357</c:v>
                </c:pt>
                <c:pt idx="2509">
                  <c:v>148708712.37552214</c:v>
                </c:pt>
                <c:pt idx="2510">
                  <c:v>149828220.6265901</c:v>
                </c:pt>
                <c:pt idx="2511">
                  <c:v>150956156.75457385</c:v>
                </c:pt>
                <c:pt idx="2512">
                  <c:v>152092584.20617804</c:v>
                </c:pt>
                <c:pt idx="2513">
                  <c:v>153237566.90574643</c:v>
                </c:pt>
                <c:pt idx="2514">
                  <c:v>154391169.25885779</c:v>
                </c:pt>
                <c:pt idx="2515">
                  <c:v>155553456.15594864</c:v>
                </c:pt>
                <c:pt idx="2516">
                  <c:v>156724492.97596338</c:v>
                </c:pt>
                <c:pt idx="2517">
                  <c:v>157904345.59003142</c:v>
                </c:pt>
                <c:pt idx="2518">
                  <c:v>159093080.36517444</c:v>
                </c:pt>
                <c:pt idx="2519">
                  <c:v>160290764.16803646</c:v>
                </c:pt>
                <c:pt idx="2520">
                  <c:v>161497464.36864719</c:v>
                </c:pt>
                <c:pt idx="2521">
                  <c:v>162713248.84421107</c:v>
                </c:pt>
                <c:pt idx="2522">
                  <c:v>163938185.98292542</c:v>
                </c:pt>
                <c:pt idx="2523">
                  <c:v>165172344.68782729</c:v>
                </c:pt>
                <c:pt idx="2524">
                  <c:v>166415794.38066924</c:v>
                </c:pt>
                <c:pt idx="2525">
                  <c:v>167668605.00582433</c:v>
                </c:pt>
                <c:pt idx="2526">
                  <c:v>168930847.03422058</c:v>
                </c:pt>
                <c:pt idx="2527">
                  <c:v>170202591.46730492</c:v>
                </c:pt>
                <c:pt idx="2528">
                  <c:v>171483909.84103701</c:v>
                </c:pt>
                <c:pt idx="2529">
                  <c:v>172774874.22991258</c:v>
                </c:pt>
                <c:pt idx="2530">
                  <c:v>174075557.25102019</c:v>
                </c:pt>
                <c:pt idx="2531">
                  <c:v>175386032.06812209</c:v>
                </c:pt>
                <c:pt idx="2532">
                  <c:v>176706372.39577225</c:v>
                </c:pt>
                <c:pt idx="2533">
                  <c:v>178036652.50346226</c:v>
                </c:pt>
                <c:pt idx="2534">
                  <c:v>179376947.21979895</c:v>
                </c:pt>
                <c:pt idx="2535">
                  <c:v>180727331.93671352</c:v>
                </c:pt>
                <c:pt idx="2536">
                  <c:v>182087882.6137023</c:v>
                </c:pt>
                <c:pt idx="2537">
                  <c:v>183458675.78209966</c:v>
                </c:pt>
                <c:pt idx="2538">
                  <c:v>184839788.54938275</c:v>
                </c:pt>
                <c:pt idx="2539">
                  <c:v>186231298.60350886</c:v>
                </c:pt>
                <c:pt idx="2540">
                  <c:v>187633284.21728548</c:v>
                </c:pt>
                <c:pt idx="2541">
                  <c:v>189045824.25277305</c:v>
                </c:pt>
                <c:pt idx="2542">
                  <c:v>190468998.16572031</c:v>
                </c:pt>
                <c:pt idx="2543">
                  <c:v>191902886.0100365</c:v>
                </c:pt>
                <c:pt idx="2544">
                  <c:v>193347568.44229022</c:v>
                </c:pt>
                <c:pt idx="2545">
                  <c:v>194803126.72624925</c:v>
                </c:pt>
                <c:pt idx="2546">
                  <c:v>196269642.73745081</c:v>
                </c:pt>
                <c:pt idx="2547">
                  <c:v>197747198.96780726</c:v>
                </c:pt>
                <c:pt idx="2548">
                  <c:v>199235878.53024611</c:v>
                </c:pt>
                <c:pt idx="2549">
                  <c:v>200735765.16338527</c:v>
                </c:pt>
                <c:pt idx="2550">
                  <c:v>202246943.23624337</c:v>
                </c:pt>
                <c:pt idx="2551">
                  <c:v>203769497.75298542</c:v>
                </c:pt>
                <c:pt idx="2552">
                  <c:v>205303514.35770449</c:v>
                </c:pt>
                <c:pt idx="2553">
                  <c:v>206849079.33923903</c:v>
                </c:pt>
                <c:pt idx="2554">
                  <c:v>208406279.63602602</c:v>
                </c:pt>
                <c:pt idx="2555">
                  <c:v>209975202.8409943</c:v>
                </c:pt>
                <c:pt idx="2556">
                  <c:v>211555937.20648703</c:v>
                </c:pt>
                <c:pt idx="2557">
                  <c:v>213148571.64922905</c:v>
                </c:pt>
                <c:pt idx="2558">
                  <c:v>214753195.75532776</c:v>
                </c:pt>
                <c:pt idx="2559">
                  <c:v>216369899.78531218</c:v>
                </c:pt>
                <c:pt idx="2560">
                  <c:v>217998774.67921031</c:v>
                </c:pt>
                <c:pt idx="2561">
                  <c:v>219639912.06166437</c:v>
                </c:pt>
                <c:pt idx="2562">
                  <c:v>221293404.24708489</c:v>
                </c:pt>
                <c:pt idx="2563">
                  <c:v>222959344.24484327</c:v>
                </c:pt>
                <c:pt idx="2564">
                  <c:v>224637825.76450363</c:v>
                </c:pt>
                <c:pt idx="2565">
                  <c:v>226328943.22109404</c:v>
                </c:pt>
                <c:pt idx="2566">
                  <c:v>228032791.74041733</c:v>
                </c:pt>
                <c:pt idx="2567">
                  <c:v>229749467.16440114</c:v>
                </c:pt>
                <c:pt idx="2568">
                  <c:v>231479066.05649236</c:v>
                </c:pt>
                <c:pt idx="2569">
                  <c:v>233221685.70708388</c:v>
                </c:pt>
                <c:pt idx="2570">
                  <c:v>234977424.13899055</c:v>
                </c:pt>
                <c:pt idx="2571">
                  <c:v>236746380.11296207</c:v>
                </c:pt>
                <c:pt idx="2572">
                  <c:v>238528653.13323843</c:v>
                </c:pt>
                <c:pt idx="2573">
                  <c:v>240324343.45314696</c:v>
                </c:pt>
                <c:pt idx="2574">
                  <c:v>242133552.08074164</c:v>
                </c:pt>
                <c:pt idx="2575">
                  <c:v>243956380.78448477</c:v>
                </c:pt>
                <c:pt idx="2576">
                  <c:v>245792932.09897158</c:v>
                </c:pt>
                <c:pt idx="2577">
                  <c:v>247643309.33069777</c:v>
                </c:pt>
                <c:pt idx="2578">
                  <c:v>249507616.56387052</c:v>
                </c:pt>
                <c:pt idx="2579">
                  <c:v>251385958.66626233</c:v>
                </c:pt>
                <c:pt idx="2580">
                  <c:v>253278441.29511356</c:v>
                </c:pt>
                <c:pt idx="2581">
                  <c:v>255185170.90307018</c:v>
                </c:pt>
                <c:pt idx="2582">
                  <c:v>257106254.74417534</c:v>
                </c:pt>
                <c:pt idx="2583">
                  <c:v>259041800.87990171</c:v>
                </c:pt>
                <c:pt idx="2584">
                  <c:v>260991918.18522972</c:v>
                </c:pt>
                <c:pt idx="2585">
                  <c:v>262956716.35477203</c:v>
                </c:pt>
                <c:pt idx="2586">
                  <c:v>264936305.90894368</c:v>
                </c:pt>
                <c:pt idx="2587">
                  <c:v>266930798.20017913</c:v>
                </c:pt>
                <c:pt idx="2588">
                  <c:v>268940305.41919559</c:v>
                </c:pt>
                <c:pt idx="2589">
                  <c:v>270964940.60130405</c:v>
                </c:pt>
                <c:pt idx="2590">
                  <c:v>273004817.63276726</c:v>
                </c:pt>
                <c:pt idx="2591">
                  <c:v>275060051.25720614</c:v>
                </c:pt>
                <c:pt idx="2592">
                  <c:v>277130757.08205301</c:v>
                </c:pt>
                <c:pt idx="2593">
                  <c:v>279217051.58505845</c:v>
                </c:pt>
                <c:pt idx="2594">
                  <c:v>281319052.12083739</c:v>
                </c:pt>
                <c:pt idx="2595">
                  <c:v>283436876.92747414</c:v>
                </c:pt>
                <c:pt idx="2596">
                  <c:v>285570645.13317257</c:v>
                </c:pt>
                <c:pt idx="2597">
                  <c:v>287720476.7629568</c:v>
                </c:pt>
                <c:pt idx="2598">
                  <c:v>289886492.7454229</c:v>
                </c:pt>
                <c:pt idx="2599">
                  <c:v>292068814.919541</c:v>
                </c:pt>
                <c:pt idx="2600">
                  <c:v>294267566.04150879</c:v>
                </c:pt>
                <c:pt idx="2601">
                  <c:v>296482869.79165667</c:v>
                </c:pt>
                <c:pt idx="2602">
                  <c:v>298714850.78140467</c:v>
                </c:pt>
                <c:pt idx="2603">
                  <c:v>300963634.56027192</c:v>
                </c:pt>
                <c:pt idx="2604">
                  <c:v>303229347.62293798</c:v>
                </c:pt>
                <c:pt idx="2605">
                  <c:v>305512117.41636205</c:v>
                </c:pt>
                <c:pt idx="2606">
                  <c:v>307812072.34694594</c:v>
                </c:pt>
                <c:pt idx="2607">
                  <c:v>310129341.78776085</c:v>
                </c:pt>
                <c:pt idx="2608">
                  <c:v>312464056.08582383</c:v>
                </c:pt>
                <c:pt idx="2609">
                  <c:v>314816346.56942981</c:v>
                </c:pt>
                <c:pt idx="2610">
                  <c:v>317186345.55553871</c:v>
                </c:pt>
                <c:pt idx="2611">
                  <c:v>319574186.35721838</c:v>
                </c:pt>
                <c:pt idx="2612">
                  <c:v>321980003.29114354</c:v>
                </c:pt>
                <c:pt idx="2613">
                  <c:v>324403931.68515104</c:v>
                </c:pt>
                <c:pt idx="2614">
                  <c:v>326846107.88585216</c:v>
                </c:pt>
                <c:pt idx="2615">
                  <c:v>329306669.26630223</c:v>
                </c:pt>
                <c:pt idx="2616">
                  <c:v>331785754.23372751</c:v>
                </c:pt>
                <c:pt idx="2617">
                  <c:v>334283502.23731005</c:v>
                </c:pt>
                <c:pt idx="2618">
                  <c:v>336800053.7760359</c:v>
                </c:pt>
                <c:pt idx="2619">
                  <c:v>339335550.40659153</c:v>
                </c:pt>
                <c:pt idx="2620">
                  <c:v>341890134.75133091</c:v>
                </c:pt>
                <c:pt idx="2621">
                  <c:v>344463950.50629711</c:v>
                </c:pt>
                <c:pt idx="2622">
                  <c:v>347057142.44930488</c:v>
                </c:pt>
                <c:pt idx="2623">
                  <c:v>349669856.44808477</c:v>
                </c:pt>
                <c:pt idx="2624">
                  <c:v>352302239.46848822</c:v>
                </c:pt>
                <c:pt idx="2625">
                  <c:v>354954439.58275408</c:v>
                </c:pt>
                <c:pt idx="2626">
                  <c:v>357626605.97783816</c:v>
                </c:pt>
                <c:pt idx="2627">
                  <c:v>360318888.96380478</c:v>
                </c:pt>
                <c:pt idx="2628">
                  <c:v>363031439.98228174</c:v>
                </c:pt>
                <c:pt idx="2629">
                  <c:v>365764411.61497772</c:v>
                </c:pt>
                <c:pt idx="2630">
                  <c:v>368517957.59227037</c:v>
                </c:pt>
                <c:pt idx="2631">
                  <c:v>371292232.80184555</c:v>
                </c:pt>
                <c:pt idx="2632">
                  <c:v>374087393.29741532</c:v>
                </c:pt>
                <c:pt idx="2633">
                  <c:v>376903596.30749464</c:v>
                </c:pt>
                <c:pt idx="2634">
                  <c:v>379741000.24424523</c:v>
                </c:pt>
                <c:pt idx="2635">
                  <c:v>382599764.71238685</c:v>
                </c:pt>
                <c:pt idx="2636">
                  <c:v>385480050.51817453</c:v>
                </c:pt>
                <c:pt idx="2637">
                  <c:v>388382019.67844427</c:v>
                </c:pt>
                <c:pt idx="2638">
                  <c:v>391305835.42972654</c:v>
                </c:pt>
                <c:pt idx="2639">
                  <c:v>394251662.23742825</c:v>
                </c:pt>
                <c:pt idx="2640">
                  <c:v>397219665.80508411</c:v>
                </c:pt>
                <c:pt idx="2641">
                  <c:v>400210013.08367735</c:v>
                </c:pt>
                <c:pt idx="2642">
                  <c:v>403222872.28102946</c:v>
                </c:pt>
                <c:pt idx="2643">
                  <c:v>406258412.8712675</c:v>
                </c:pt>
                <c:pt idx="2644">
                  <c:v>409316805.60434866</c:v>
                </c:pt>
                <c:pt idx="2645">
                  <c:v>412398222.5156706</c:v>
                </c:pt>
                <c:pt idx="2646">
                  <c:v>415502836.93574709</c:v>
                </c:pt>
                <c:pt idx="2647">
                  <c:v>418630823.49995786</c:v>
                </c:pt>
                <c:pt idx="2648">
                  <c:v>421782358.15837187</c:v>
                </c:pt>
                <c:pt idx="2649">
                  <c:v>424957618.18564463</c:v>
                </c:pt>
                <c:pt idx="2650">
                  <c:v>428156782.19098991</c:v>
                </c:pt>
                <c:pt idx="2651">
                  <c:v>431380030.12822652</c:v>
                </c:pt>
                <c:pt idx="2652">
                  <c:v>434627543.30590087</c:v>
                </c:pt>
                <c:pt idx="2653">
                  <c:v>437899504.39748544</c:v>
                </c:pt>
                <c:pt idx="2654">
                  <c:v>441196097.45165282</c:v>
                </c:pt>
                <c:pt idx="2655">
                  <c:v>444517507.90263468</c:v>
                </c:pt>
                <c:pt idx="2656">
                  <c:v>447863922.580643</c:v>
                </c:pt>
                <c:pt idx="2657">
                  <c:v>451235529.72238582</c:v>
                </c:pt>
                <c:pt idx="2658">
                  <c:v>454632518.98165387</c:v>
                </c:pt>
                <c:pt idx="2659">
                  <c:v>458055081.43998867</c:v>
                </c:pt>
                <c:pt idx="2660">
                  <c:v>461503409.61743093</c:v>
                </c:pt>
                <c:pt idx="2661">
                  <c:v>464977697.48334986</c:v>
                </c:pt>
                <c:pt idx="2662">
                  <c:v>468478140.46735406</c:v>
                </c:pt>
                <c:pt idx="2663">
                  <c:v>472004935.47028428</c:v>
                </c:pt>
                <c:pt idx="2664">
                  <c:v>475558280.87528932</c:v>
                </c:pt>
                <c:pt idx="2665">
                  <c:v>479138376.55898517</c:v>
                </c:pt>
                <c:pt idx="2666">
                  <c:v>482745423.9026981</c:v>
                </c:pt>
                <c:pt idx="2667">
                  <c:v>486379625.80379039</c:v>
                </c:pt>
                <c:pt idx="2668">
                  <c:v>490041186.68708074</c:v>
                </c:pt>
                <c:pt idx="2669">
                  <c:v>493730312.51633257</c:v>
                </c:pt>
                <c:pt idx="2670">
                  <c:v>497447210.80584645</c:v>
                </c:pt>
                <c:pt idx="2671">
                  <c:v>501192090.63213134</c:v>
                </c:pt>
                <c:pt idx="2672">
                  <c:v>504965162.64566469</c:v>
                </c:pt>
                <c:pt idx="2673">
                  <c:v>508766639.08274227</c:v>
                </c:pt>
                <c:pt idx="2674">
                  <c:v>512596733.77741599</c:v>
                </c:pt>
                <c:pt idx="2675">
                  <c:v>516455662.17352223</c:v>
                </c:pt>
                <c:pt idx="2676">
                  <c:v>520343641.33680087</c:v>
                </c:pt>
                <c:pt idx="2677">
                  <c:v>524260889.96710491</c:v>
                </c:pt>
                <c:pt idx="2678">
                  <c:v>528207628.41070271</c:v>
                </c:pt>
                <c:pt idx="2679">
                  <c:v>532184078.67267054</c:v>
                </c:pt>
                <c:pt idx="2680">
                  <c:v>536190464.42938775</c:v>
                </c:pt>
                <c:pt idx="2681">
                  <c:v>540227011.04110777</c:v>
                </c:pt>
                <c:pt idx="2682">
                  <c:v>544293945.56464183</c:v>
                </c:pt>
                <c:pt idx="2683">
                  <c:v>548391496.76612902</c:v>
                </c:pt>
                <c:pt idx="2684">
                  <c:v>552519895.13390517</c:v>
                </c:pt>
                <c:pt idx="2685">
                  <c:v>556679372.89146674</c:v>
                </c:pt>
                <c:pt idx="2686">
                  <c:v>560870164.01053441</c:v>
                </c:pt>
                <c:pt idx="2687">
                  <c:v>565092504.22421372</c:v>
                </c:pt>
                <c:pt idx="2688">
                  <c:v>569346631.04025483</c:v>
                </c:pt>
                <c:pt idx="2689">
                  <c:v>573632783.75441301</c:v>
                </c:pt>
                <c:pt idx="2690">
                  <c:v>577951203.46390855</c:v>
                </c:pt>
                <c:pt idx="2691">
                  <c:v>582302133.08098853</c:v>
                </c:pt>
                <c:pt idx="2692">
                  <c:v>586685817.34658933</c:v>
                </c:pt>
                <c:pt idx="2693">
                  <c:v>591102502.84411073</c:v>
                </c:pt>
                <c:pt idx="2694">
                  <c:v>595552438.01327455</c:v>
                </c:pt>
                <c:pt idx="2695">
                  <c:v>600035873.16410732</c:v>
                </c:pt>
                <c:pt idx="2696">
                  <c:v>604553060.49101853</c:v>
                </c:pt>
                <c:pt idx="2697">
                  <c:v>609104254.08698618</c:v>
                </c:pt>
                <c:pt idx="2698">
                  <c:v>613689709.95785034</c:v>
                </c:pt>
                <c:pt idx="2699">
                  <c:v>618309686.03671253</c:v>
                </c:pt>
                <c:pt idx="2700">
                  <c:v>622964442.19844544</c:v>
                </c:pt>
                <c:pt idx="2701">
                  <c:v>627654240.27431059</c:v>
                </c:pt>
                <c:pt idx="2702">
                  <c:v>632379344.06668627</c:v>
                </c:pt>
                <c:pt idx="2703">
                  <c:v>637140019.36390662</c:v>
                </c:pt>
                <c:pt idx="2704">
                  <c:v>641936533.95521021</c:v>
                </c:pt>
                <c:pt idx="2705">
                  <c:v>646769157.64581192</c:v>
                </c:pt>
                <c:pt idx="2706">
                  <c:v>651638162.27206635</c:v>
                </c:pt>
                <c:pt idx="2707">
                  <c:v>656543821.71676755</c:v>
                </c:pt>
                <c:pt idx="2708">
                  <c:v>661486411.9245528</c:v>
                </c:pt>
                <c:pt idx="2709">
                  <c:v>666466210.91742456</c:v>
                </c:pt>
                <c:pt idx="2710">
                  <c:v>671483498.81038904</c:v>
                </c:pt>
                <c:pt idx="2711">
                  <c:v>676538557.82721329</c:v>
                </c:pt>
                <c:pt idx="2712">
                  <c:v>681631672.31629992</c:v>
                </c:pt>
                <c:pt idx="2713">
                  <c:v>686763128.76668167</c:v>
                </c:pt>
                <c:pt idx="2714">
                  <c:v>691933215.82413709</c:v>
                </c:pt>
                <c:pt idx="2715">
                  <c:v>697142224.30742633</c:v>
                </c:pt>
                <c:pt idx="2716">
                  <c:v>702390447.22464991</c:v>
                </c:pt>
                <c:pt idx="2717">
                  <c:v>707678179.7897284</c:v>
                </c:pt>
                <c:pt idx="2718">
                  <c:v>713005719.43901765</c:v>
                </c:pt>
                <c:pt idx="2719">
                  <c:v>718373365.84802532</c:v>
                </c:pt>
                <c:pt idx="2720">
                  <c:v>723781420.94827724</c:v>
                </c:pt>
                <c:pt idx="2721">
                  <c:v>729230188.94429851</c:v>
                </c:pt>
                <c:pt idx="2722">
                  <c:v>734719976.33072579</c:v>
                </c:pt>
                <c:pt idx="2723">
                  <c:v>740251091.90954709</c:v>
                </c:pt>
                <c:pt idx="2724">
                  <c:v>745823846.80747199</c:v>
                </c:pt>
                <c:pt idx="2725">
                  <c:v>751438554.493433</c:v>
                </c:pt>
                <c:pt idx="2726">
                  <c:v>757095530.79621792</c:v>
                </c:pt>
                <c:pt idx="2727">
                  <c:v>762795093.92223513</c:v>
                </c:pt>
                <c:pt idx="2728">
                  <c:v>768537564.47341359</c:v>
                </c:pt>
                <c:pt idx="2729">
                  <c:v>774323265.46523309</c:v>
                </c:pt>
                <c:pt idx="2730">
                  <c:v>780152522.34490526</c:v>
                </c:pt>
                <c:pt idx="2731">
                  <c:v>786025663.00966406</c:v>
                </c:pt>
                <c:pt idx="2732">
                  <c:v>791943017.82522047</c:v>
                </c:pt>
                <c:pt idx="2733">
                  <c:v>797904919.6443429</c:v>
                </c:pt>
                <c:pt idx="2734">
                  <c:v>803911703.82558095</c:v>
                </c:pt>
                <c:pt idx="2735">
                  <c:v>809963708.25212836</c:v>
                </c:pt>
                <c:pt idx="2736">
                  <c:v>816061273.35083008</c:v>
                </c:pt>
                <c:pt idx="2737">
                  <c:v>822204742.11133063</c:v>
                </c:pt>
                <c:pt idx="2738">
                  <c:v>828394460.10536754</c:v>
                </c:pt>
                <c:pt idx="2739">
                  <c:v>834630775.50621021</c:v>
                </c:pt>
                <c:pt idx="2740">
                  <c:v>840914039.10824418</c:v>
                </c:pt>
                <c:pt idx="2741">
                  <c:v>847244604.34670365</c:v>
                </c:pt>
                <c:pt idx="2742">
                  <c:v>853622827.31754971</c:v>
                </c:pt>
                <c:pt idx="2743">
                  <c:v>860049066.79751217</c:v>
                </c:pt>
                <c:pt idx="2744">
                  <c:v>866523684.26425302</c:v>
                </c:pt>
                <c:pt idx="2745">
                  <c:v>873047043.91671216</c:v>
                </c:pt>
                <c:pt idx="2746">
                  <c:v>879619512.69559014</c:v>
                </c:pt>
                <c:pt idx="2747">
                  <c:v>886241460.30398846</c:v>
                </c:pt>
                <c:pt idx="2748">
                  <c:v>892913259.22820628</c:v>
                </c:pt>
                <c:pt idx="2749">
                  <c:v>899635284.75869226</c:v>
                </c:pt>
                <c:pt idx="2750">
                  <c:v>906407915.01115489</c:v>
                </c:pt>
                <c:pt idx="2751">
                  <c:v>913231530.94783163</c:v>
                </c:pt>
                <c:pt idx="2752">
                  <c:v>920106516.39891815</c:v>
                </c:pt>
                <c:pt idx="2753">
                  <c:v>927033258.08415878</c:v>
                </c:pt>
                <c:pt idx="2754">
                  <c:v>934012145.63459635</c:v>
                </c:pt>
                <c:pt idx="2755">
                  <c:v>941043571.61450231</c:v>
                </c:pt>
                <c:pt idx="2756">
                  <c:v>948127931.54343879</c:v>
                </c:pt>
                <c:pt idx="2757">
                  <c:v>955265623.91851974</c:v>
                </c:pt>
                <c:pt idx="2758">
                  <c:v>962457050.23682332</c:v>
                </c:pt>
                <c:pt idx="2759">
                  <c:v>969702615.01797605</c:v>
                </c:pt>
                <c:pt idx="2760">
                  <c:v>977002725.82690728</c:v>
                </c:pt>
                <c:pt idx="2761">
                  <c:v>984357793.29677498</c:v>
                </c:pt>
                <c:pt idx="2762">
                  <c:v>991768231.15206349</c:v>
                </c:pt>
                <c:pt idx="2763">
                  <c:v>999234456.23185623</c:v>
                </c:pt>
                <c:pt idx="2764">
                  <c:v>1006756888.5132825</c:v>
                </c:pt>
                <c:pt idx="2765">
                  <c:v>1014335951.1351416</c:v>
                </c:pt>
                <c:pt idx="2766">
                  <c:v>1021972070.4217045</c:v>
                </c:pt>
                <c:pt idx="2767">
                  <c:v>1029665675.9066907</c:v>
                </c:pt>
                <c:pt idx="2768">
                  <c:v>1037417200.3574448</c:v>
                </c:pt>
                <c:pt idx="2769">
                  <c:v>1045227079.7992572</c:v>
                </c:pt>
                <c:pt idx="2770">
                  <c:v>1053095753.5399057</c:v>
                </c:pt>
                <c:pt idx="2771">
                  <c:v>1061023664.1943631</c:v>
                </c:pt>
                <c:pt idx="2772">
                  <c:v>1069011257.7096941</c:v>
                </c:pt>
                <c:pt idx="2773">
                  <c:v>1077058983.3901401</c:v>
                </c:pt>
                <c:pt idx="2774">
                  <c:v>1085167293.9223924</c:v>
                </c:pt>
                <c:pt idx="2775">
                  <c:v>1093336645.4010565</c:v>
                </c:pt>
                <c:pt idx="2776">
                  <c:v>1101567497.3543069</c:v>
                </c:pt>
                <c:pt idx="2777">
                  <c:v>1109860312.7697368</c:v>
                </c:pt>
                <c:pt idx="2778">
                  <c:v>1118215558.1203992</c:v>
                </c:pt>
                <c:pt idx="2779">
                  <c:v>1126633703.3910444</c:v>
                </c:pt>
                <c:pt idx="2780">
                  <c:v>1135115222.1045716</c:v>
                </c:pt>
                <c:pt idx="2781">
                  <c:v>1143660591.3486407</c:v>
                </c:pt>
                <c:pt idx="2782">
                  <c:v>1152270291.8025248</c:v>
                </c:pt>
                <c:pt idx="2783">
                  <c:v>1160944807.7641447</c:v>
                </c:pt>
                <c:pt idx="2784">
                  <c:v>1169684627.1773105</c:v>
                </c:pt>
                <c:pt idx="2785">
                  <c:v>1178490241.6591685</c:v>
                </c:pt>
                <c:pt idx="2786">
                  <c:v>1187362146.5278549</c:v>
                </c:pt>
                <c:pt idx="2787">
                  <c:v>1196300840.8303583</c:v>
                </c:pt>
                <c:pt idx="2788">
                  <c:v>1205306827.37059</c:v>
                </c:pt>
                <c:pt idx="2789">
                  <c:v>1214380612.7376673</c:v>
                </c:pt>
                <c:pt idx="2790">
                  <c:v>1223522707.3344097</c:v>
                </c:pt>
                <c:pt idx="2791">
                  <c:v>1232733625.4060488</c:v>
                </c:pt>
                <c:pt idx="2792">
                  <c:v>1242013885.0691502</c:v>
                </c:pt>
                <c:pt idx="2793">
                  <c:v>1251364008.340776</c:v>
                </c:pt>
                <c:pt idx="2794">
                  <c:v>1260784521.1678212</c:v>
                </c:pt>
                <c:pt idx="2795">
                  <c:v>1270275953.4566162</c:v>
                </c:pt>
                <c:pt idx="2796">
                  <c:v>1279838839.1027296</c:v>
                </c:pt>
                <c:pt idx="2797">
                  <c:v>1289473716.0210006</c:v>
                </c:pt>
                <c:pt idx="2798">
                  <c:v>1299181126.1757965</c:v>
                </c:pt>
                <c:pt idx="2799">
                  <c:v>1308961615.6114981</c:v>
                </c:pt>
                <c:pt idx="2800">
                  <c:v>1318815734.4832146</c:v>
                </c:pt>
                <c:pt idx="2801">
                  <c:v>1328744037.0877314</c:v>
                </c:pt>
                <c:pt idx="2802">
                  <c:v>1338747081.8946872</c:v>
                </c:pt>
                <c:pt idx="2803">
                  <c:v>1348825431.5779903</c:v>
                </c:pt>
                <c:pt idx="2804">
                  <c:v>1358979653.0474627</c:v>
                </c:pt>
                <c:pt idx="2805">
                  <c:v>1369210317.4807494</c:v>
                </c:pt>
                <c:pt idx="2806">
                  <c:v>1379518000.3554173</c:v>
                </c:pt>
                <c:pt idx="2807">
                  <c:v>1389903281.4813459</c:v>
                </c:pt>
                <c:pt idx="2808">
                  <c:v>1400366745.0333369</c:v>
                </c:pt>
                <c:pt idx="2809">
                  <c:v>1410908979.5839741</c:v>
                </c:pt>
                <c:pt idx="2810">
                  <c:v>1421530578.1367304</c:v>
                </c:pt>
                <c:pt idx="2811">
                  <c:v>1432232138.1593256</c:v>
                </c:pt>
                <c:pt idx="2812">
                  <c:v>1443014261.6173322</c:v>
                </c:pt>
                <c:pt idx="2813">
                  <c:v>1453877555.0080376</c:v>
                </c:pt>
                <c:pt idx="2814">
                  <c:v>1464822629.3945596</c:v>
                </c:pt>
                <c:pt idx="2815">
                  <c:v>1475850100.4402184</c:v>
                </c:pt>
                <c:pt idx="2816">
                  <c:v>1486960588.4431627</c:v>
                </c:pt>
                <c:pt idx="2817">
                  <c:v>1498154718.3712823</c:v>
                </c:pt>
                <c:pt idx="2818">
                  <c:v>1509433119.8973324</c:v>
                </c:pt>
                <c:pt idx="2819">
                  <c:v>1520796427.4343727</c:v>
                </c:pt>
                <c:pt idx="2820">
                  <c:v>1532245280.171448</c:v>
                </c:pt>
                <c:pt idx="2821">
                  <c:v>1543780322.1095438</c:v>
                </c:pt>
                <c:pt idx="2822">
                  <c:v>1555402202.0978105</c:v>
                </c:pt>
                <c:pt idx="2823">
                  <c:v>1567111573.8700616</c:v>
                </c:pt>
                <c:pt idx="2824">
                  <c:v>1578909096.0815473</c:v>
                </c:pt>
                <c:pt idx="2825">
                  <c:v>1590795432.3460019</c:v>
                </c:pt>
                <c:pt idx="2826">
                  <c:v>1602771251.272975</c:v>
                </c:pt>
                <c:pt idx="2827">
                  <c:v>1614837226.5054386</c:v>
                </c:pt>
                <c:pt idx="2828">
                  <c:v>1626994036.7576811</c:v>
                </c:pt>
                <c:pt idx="2829">
                  <c:v>1639242365.8534789</c:v>
                </c:pt>
                <c:pt idx="2830">
                  <c:v>1651582902.7645845</c:v>
                </c:pt>
                <c:pt idx="2831">
                  <c:v>1664016341.6494474</c:v>
                </c:pt>
                <c:pt idx="2832">
                  <c:v>1676543381.8922832</c:v>
                </c:pt>
                <c:pt idx="2833">
                  <c:v>1689164728.1424088</c:v>
                </c:pt>
                <c:pt idx="2834">
                  <c:v>1701881090.3538785</c:v>
                </c:pt>
                <c:pt idx="2835">
                  <c:v>1714693183.8254194</c:v>
                </c:pt>
                <c:pt idx="2836">
                  <c:v>1727601729.2406678</c:v>
                </c:pt>
                <c:pt idx="2837">
                  <c:v>1740607452.7087069</c:v>
                </c:pt>
                <c:pt idx="2838">
                  <c:v>1753711085.8049109</c:v>
                </c:pt>
                <c:pt idx="2839">
                  <c:v>1766913365.6120965</c:v>
                </c:pt>
                <c:pt idx="2840">
                  <c:v>1780215034.7619841</c:v>
                </c:pt>
                <c:pt idx="2841">
                  <c:v>1793616841.4769642</c:v>
                </c:pt>
                <c:pt idx="2842">
                  <c:v>1807119539.612211</c:v>
                </c:pt>
                <c:pt idx="2843">
                  <c:v>1820723888.6980486</c:v>
                </c:pt>
                <c:pt idx="2844">
                  <c:v>1834430653.9826999</c:v>
                </c:pt>
                <c:pt idx="2845">
                  <c:v>1848240606.4753263</c:v>
                </c:pt>
                <c:pt idx="2846">
                  <c:v>1862154522.989397</c:v>
                </c:pt>
                <c:pt idx="2847">
                  <c:v>1876173186.1863847</c:v>
                </c:pt>
                <c:pt idx="2848">
                  <c:v>1890297384.6197901</c:v>
                </c:pt>
                <c:pt idx="2849">
                  <c:v>1904527912.7794998</c:v>
                </c:pt>
                <c:pt idx="2850">
                  <c:v>1918865571.1364748</c:v>
                </c:pt>
                <c:pt idx="2851">
                  <c:v>1933311166.187778</c:v>
                </c:pt>
                <c:pt idx="2852">
                  <c:v>1947865510.50194</c:v>
                </c:pt>
                <c:pt idx="2853">
                  <c:v>1962529422.7646658</c:v>
                </c:pt>
                <c:pt idx="2854">
                  <c:v>1977303727.8248804</c:v>
                </c:pt>
                <c:pt idx="2855">
                  <c:v>1992189256.741152</c:v>
                </c:pt>
                <c:pt idx="2856">
                  <c:v>2007186846.8284009</c:v>
                </c:pt>
                <c:pt idx="2857">
                  <c:v>2022297341.7050235</c:v>
                </c:pt>
                <c:pt idx="2858">
                  <c:v>2037521591.3403409</c:v>
                </c:pt>
                <c:pt idx="2859">
                  <c:v>2052860452.1024094</c:v>
                </c:pt>
                <c:pt idx="2860">
                  <c:v>2068314786.8061912</c:v>
                </c:pt>
                <c:pt idx="2861">
                  <c:v>2083885464.7620883</c:v>
                </c:pt>
                <c:pt idx="2862">
                  <c:v>2099573361.8248413</c:v>
                </c:pt>
                <c:pt idx="2863">
                  <c:v>2115379360.4427965</c:v>
                </c:pt>
                <c:pt idx="2864">
                  <c:v>2131304349.7075436</c:v>
                </c:pt>
                <c:pt idx="2865">
                  <c:v>2147349225.403928</c:v>
                </c:pt>
                <c:pt idx="2866">
                  <c:v>2163514890.06043</c:v>
                </c:pt>
                <c:pt idx="2867">
                  <c:v>2179802252.9999652</c:v>
                </c:pt>
                <c:pt idx="2868">
                  <c:v>2196212230.390985</c:v>
                </c:pt>
                <c:pt idx="2869">
                  <c:v>2212745745.2990446</c:v>
                </c:pt>
                <c:pt idx="2870">
                  <c:v>2229403727.7387176</c:v>
                </c:pt>
                <c:pt idx="2871">
                  <c:v>2246187114.7259078</c:v>
                </c:pt>
                <c:pt idx="2872">
                  <c:v>2263096850.3305588</c:v>
                </c:pt>
                <c:pt idx="2873">
                  <c:v>2280133885.7297568</c:v>
                </c:pt>
                <c:pt idx="2874">
                  <c:v>2297299179.2612357</c:v>
                </c:pt>
                <c:pt idx="2875">
                  <c:v>2314593696.4772825</c:v>
                </c:pt>
                <c:pt idx="2876">
                  <c:v>2332018410.1990504</c:v>
                </c:pt>
                <c:pt idx="2877">
                  <c:v>2349574300.571281</c:v>
                </c:pt>
                <c:pt idx="2878">
                  <c:v>2367262355.1174364</c:v>
                </c:pt>
                <c:pt idx="2879">
                  <c:v>2385083568.7952404</c:v>
                </c:pt>
                <c:pt idx="2880">
                  <c:v>2403038944.0526781</c:v>
                </c:pt>
                <c:pt idx="2881">
                  <c:v>2421129490.8843336</c:v>
                </c:pt>
                <c:pt idx="2882">
                  <c:v>2439356226.8882365</c:v>
                </c:pt>
                <c:pt idx="2883">
                  <c:v>2457720177.3230929</c:v>
                </c:pt>
                <c:pt idx="2884">
                  <c:v>2476222375.1659565</c:v>
                </c:pt>
                <c:pt idx="2885">
                  <c:v>2494863861.1703343</c:v>
                </c:pt>
                <c:pt idx="2886">
                  <c:v>2513645683.9247303</c:v>
                </c:pt>
                <c:pt idx="2887">
                  <c:v>2532568899.9116254</c:v>
                </c:pt>
                <c:pt idx="2888">
                  <c:v>2551634573.5669093</c:v>
                </c:pt>
                <c:pt idx="2889">
                  <c:v>2570843777.3397517</c:v>
                </c:pt>
                <c:pt idx="2890">
                  <c:v>2590197591.7529297</c:v>
                </c:pt>
                <c:pt idx="2891">
                  <c:v>2609697105.4635983</c:v>
                </c:pt>
                <c:pt idx="2892">
                  <c:v>2629343415.3245635</c:v>
                </c:pt>
                <c:pt idx="2893">
                  <c:v>2649137626.4459262</c:v>
                </c:pt>
                <c:pt idx="2894">
                  <c:v>2669080852.2572803</c:v>
                </c:pt>
                <c:pt idx="2895">
                  <c:v>2689174214.5703373</c:v>
                </c:pt>
                <c:pt idx="2896">
                  <c:v>2709418843.6420245</c:v>
                </c:pt>
                <c:pt idx="2897">
                  <c:v>2729815878.2380657</c:v>
                </c:pt>
                <c:pt idx="2898">
                  <c:v>2750366465.6970348</c:v>
                </c:pt>
                <c:pt idx="2899">
                  <c:v>2771071761.994895</c:v>
                </c:pt>
                <c:pt idx="2900">
                  <c:v>2791932931.8100224</c:v>
                </c:pt>
                <c:pt idx="2901">
                  <c:v>2812951148.5887194</c:v>
                </c:pt>
                <c:pt idx="2902">
                  <c:v>2834127594.6112223</c:v>
                </c:pt>
                <c:pt idx="2903">
                  <c:v>2855463461.0582032</c:v>
                </c:pt>
                <c:pt idx="2904">
                  <c:v>2876959948.0777655</c:v>
                </c:pt>
                <c:pt idx="2905">
                  <c:v>2898618264.8529921</c:v>
                </c:pt>
                <c:pt idx="2906">
                  <c:v>2920439629.6699018</c:v>
                </c:pt>
                <c:pt idx="2907">
                  <c:v>2942425269.9860201</c:v>
                </c:pt>
                <c:pt idx="2908">
                  <c:v>2964576422.4994111</c:v>
                </c:pt>
                <c:pt idx="2909">
                  <c:v>2986894333.218245</c:v>
                </c:pt>
                <c:pt idx="2910">
                  <c:v>3009380257.5308838</c:v>
                </c:pt>
                <c:pt idx="2911">
                  <c:v>3032035460.2764988</c:v>
                </c:pt>
                <c:pt idx="2912">
                  <c:v>3054861215.8162184</c:v>
                </c:pt>
                <c:pt idx="2913">
                  <c:v>3077858808.1048107</c:v>
                </c:pt>
                <c:pt idx="2914">
                  <c:v>3101029530.7629046</c:v>
                </c:pt>
                <c:pt idx="2915">
                  <c:v>3124374687.1497602</c:v>
                </c:pt>
                <c:pt idx="2916">
                  <c:v>3147895590.4365678</c:v>
                </c:pt>
                <c:pt idx="2917">
                  <c:v>3171593563.6803617</c:v>
                </c:pt>
                <c:pt idx="2918">
                  <c:v>3195469939.8983741</c:v>
                </c:pt>
                <c:pt idx="2919">
                  <c:v>3219526062.1430631</c:v>
                </c:pt>
                <c:pt idx="2920">
                  <c:v>3243763283.5776477</c:v>
                </c:pt>
                <c:pt idx="2921">
                  <c:v>3268182967.5522246</c:v>
                </c:pt>
                <c:pt idx="2922">
                  <c:v>3292786487.6804557</c:v>
                </c:pt>
                <c:pt idx="2923">
                  <c:v>3317575227.9168353</c:v>
                </c:pt>
                <c:pt idx="2924">
                  <c:v>3342550582.6345387</c:v>
                </c:pt>
                <c:pt idx="2925">
                  <c:v>3367713956.7038531</c:v>
                </c:pt>
                <c:pt idx="2926">
                  <c:v>3393066765.5712051</c:v>
                </c:pt>
                <c:pt idx="2927">
                  <c:v>3418610435.338779</c:v>
                </c:pt>
                <c:pt idx="2928">
                  <c:v>3444346402.8447337</c:v>
                </c:pt>
                <c:pt idx="2929">
                  <c:v>3470276115.7440147</c:v>
                </c:pt>
                <c:pt idx="2930">
                  <c:v>3496401032.5898347</c:v>
                </c:pt>
                <c:pt idx="2931">
                  <c:v>3522722622.9156423</c:v>
                </c:pt>
                <c:pt idx="2932">
                  <c:v>3549242367.3178334</c:v>
                </c:pt>
                <c:pt idx="2933">
                  <c:v>3575961757.5390234</c:v>
                </c:pt>
                <c:pt idx="2934">
                  <c:v>3602882296.5519576</c:v>
                </c:pt>
                <c:pt idx="2935">
                  <c:v>3630005498.644053</c:v>
                </c:pt>
                <c:pt idx="2936">
                  <c:v>3657332889.5025792</c:v>
                </c:pt>
                <c:pt idx="2937">
                  <c:v>3684866006.3004775</c:v>
                </c:pt>
                <c:pt idx="2938">
                  <c:v>3712606397.7828279</c:v>
                </c:pt>
                <c:pt idx="2939">
                  <c:v>3740555624.3539653</c:v>
                </c:pt>
                <c:pt idx="2940">
                  <c:v>3768715258.1652536</c:v>
                </c:pt>
                <c:pt idx="2941">
                  <c:v>3797086883.2035065</c:v>
                </c:pt>
                <c:pt idx="2942">
                  <c:v>3825672095.3801398</c:v>
                </c:pt>
                <c:pt idx="2943">
                  <c:v>3854472502.6208625</c:v>
                </c:pt>
                <c:pt idx="2944">
                  <c:v>3883489724.9561753</c:v>
                </c:pt>
                <c:pt idx="2945">
                  <c:v>3912725394.6124854</c:v>
                </c:pt>
                <c:pt idx="2946">
                  <c:v>3942181156.1039209</c:v>
                </c:pt>
                <c:pt idx="2947">
                  <c:v>3971858666.324831</c:v>
                </c:pt>
                <c:pt idx="2948">
                  <c:v>4001759594.6429915</c:v>
                </c:pt>
                <c:pt idx="2949">
                  <c:v>4031885622.9935036</c:v>
                </c:pt>
                <c:pt idx="2950">
                  <c:v>4062238445.9734063</c:v>
                </c:pt>
                <c:pt idx="2951">
                  <c:v>4092819770.9369955</c:v>
                </c:pt>
                <c:pt idx="2952">
                  <c:v>4123631318.0918627</c:v>
                </c:pt>
                <c:pt idx="2953">
                  <c:v>4154674820.5956607</c:v>
                </c:pt>
                <c:pt idx="2954">
                  <c:v>4185952024.6535749</c:v>
                </c:pt>
                <c:pt idx="2955">
                  <c:v>4217464689.616611</c:v>
                </c:pt>
                <c:pt idx="2956">
                  <c:v>4249214588.0804667</c:v>
                </c:pt>
                <c:pt idx="2957">
                  <c:v>4281203505.9853024</c:v>
                </c:pt>
                <c:pt idx="2958">
                  <c:v>4313433242.7161846</c:v>
                </c:pt>
                <c:pt idx="2959">
                  <c:v>4345905611.2043037</c:v>
                </c:pt>
                <c:pt idx="2960">
                  <c:v>4378622438.0289469</c:v>
                </c:pt>
                <c:pt idx="2961">
                  <c:v>4411585563.5202522</c:v>
                </c:pt>
                <c:pt idx="2962">
                  <c:v>4444796841.8627186</c:v>
                </c:pt>
                <c:pt idx="2963">
                  <c:v>4478258141.1995096</c:v>
                </c:pt>
                <c:pt idx="2964">
                  <c:v>4511971343.7375355</c:v>
                </c:pt>
                <c:pt idx="2965">
                  <c:v>4545938345.8533297</c:v>
                </c:pt>
                <c:pt idx="2966">
                  <c:v>4580161058.1997004</c:v>
                </c:pt>
                <c:pt idx="2967">
                  <c:v>4614641405.8132715</c:v>
                </c:pt>
                <c:pt idx="2968">
                  <c:v>4649381328.2226744</c:v>
                </c:pt>
                <c:pt idx="2969">
                  <c:v>4684382779.557703</c:v>
                </c:pt>
                <c:pt idx="2970">
                  <c:v>4719647728.6592236</c:v>
                </c:pt>
                <c:pt idx="2971">
                  <c:v>4755178159.1899223</c:v>
                </c:pt>
                <c:pt idx="2972">
                  <c:v>4790976069.7458849</c:v>
                </c:pt>
                <c:pt idx="2973">
                  <c:v>4827043473.969018</c:v>
                </c:pt>
                <c:pt idx="2974">
                  <c:v>4863382400.6603203</c:v>
                </c:pt>
                <c:pt idx="2975">
                  <c:v>4899994893.8939991</c:v>
                </c:pt>
                <c:pt idx="2976">
                  <c:v>4936883013.132453</c:v>
                </c:pt>
                <c:pt idx="2977">
                  <c:v>4974048833.3421154</c:v>
                </c:pt>
                <c:pt idx="2978">
                  <c:v>5011494445.1101723</c:v>
                </c:pt>
                <c:pt idx="2979">
                  <c:v>5049221954.7621412</c:v>
                </c:pt>
                <c:pt idx="2980">
                  <c:v>5087233484.4804239</c:v>
                </c:pt>
                <c:pt idx="2981">
                  <c:v>5125531172.4235706</c:v>
                </c:pt>
                <c:pt idx="2982">
                  <c:v>5164117172.8466282</c:v>
                </c:pt>
                <c:pt idx="2983">
                  <c:v>5202993656.2222929</c:v>
                </c:pt>
                <c:pt idx="2984">
                  <c:v>5242162809.3630066</c:v>
                </c:pt>
                <c:pt idx="2985">
                  <c:v>5281626835.5439596</c:v>
                </c:pt>
                <c:pt idx="2986">
                  <c:v>5321387954.6270313</c:v>
                </c:pt>
                <c:pt idx="2987">
                  <c:v>5361448403.1856537</c:v>
                </c:pt>
                <c:pt idx="2988">
                  <c:v>5401810434.6306219</c:v>
                </c:pt>
                <c:pt idx="2989">
                  <c:v>5442476319.3368454</c:v>
                </c:pt>
                <c:pt idx="2990">
                  <c:v>5483448344.7710619</c:v>
                </c:pt>
                <c:pt idx="2991">
                  <c:v>5524728815.6204872</c:v>
                </c:pt>
                <c:pt idx="2992">
                  <c:v>5566320053.9225283</c:v>
                </c:pt>
                <c:pt idx="2993">
                  <c:v>5608224399.1952868</c:v>
                </c:pt>
                <c:pt idx="2994">
                  <c:v>5650444208.5692348</c:v>
                </c:pt>
                <c:pt idx="2995">
                  <c:v>5692981856.9197807</c:v>
                </c:pt>
                <c:pt idx="2996">
                  <c:v>5735839737.0008602</c:v>
                </c:pt>
                <c:pt idx="2997">
                  <c:v>5779020259.5795279</c:v>
                </c:pt>
                <c:pt idx="2998">
                  <c:v>5822525853.5715656</c:v>
                </c:pt>
                <c:pt idx="2999">
                  <c:v>5866358966.1781063</c:v>
                </c:pt>
                <c:pt idx="3000">
                  <c:v>5910522063.0232906</c:v>
                </c:pt>
                <c:pt idx="3001">
                  <c:v>5955017628.2929611</c:v>
                </c:pt>
                <c:pt idx="3002">
                  <c:v>5999848164.8743973</c:v>
                </c:pt>
                <c:pt idx="3003">
                  <c:v>6045016194.4971018</c:v>
                </c:pt>
                <c:pt idx="3004">
                  <c:v>6090524257.874629</c:v>
                </c:pt>
                <c:pt idx="3005">
                  <c:v>6136374914.8475866</c:v>
                </c:pt>
                <c:pt idx="3006">
                  <c:v>6182570744.5274963</c:v>
                </c:pt>
                <c:pt idx="3007">
                  <c:v>6229114345.4419584</c:v>
                </c:pt>
                <c:pt idx="3008">
                  <c:v>6276008335.6807976</c:v>
                </c:pt>
                <c:pt idx="3009">
                  <c:v>6323255353.0433283</c:v>
                </c:pt>
                <c:pt idx="3010">
                  <c:v>6370858055.1867361</c:v>
                </c:pt>
                <c:pt idx="3011">
                  <c:v>6418819119.7755671</c:v>
                </c:pt>
                <c:pt idx="3012">
                  <c:v>6467141244.63235</c:v>
                </c:pt>
                <c:pt idx="3013">
                  <c:v>6515827147.8893509</c:v>
                </c:pt>
                <c:pt idx="3014">
                  <c:v>6564879568.1414642</c:v>
                </c:pt>
                <c:pt idx="3015">
                  <c:v>6614301264.6002626</c:v>
                </c:pt>
                <c:pt idx="3016">
                  <c:v>6664095017.2491789</c:v>
                </c:pt>
                <c:pt idx="3017">
                  <c:v>6714263626.9999781</c:v>
                </c:pt>
                <c:pt idx="3018">
                  <c:v>6764809915.8501606</c:v>
                </c:pt>
                <c:pt idx="3019">
                  <c:v>6815736727.0418043</c:v>
                </c:pt>
                <c:pt idx="3020">
                  <c:v>6867046925.2214651</c:v>
                </c:pt>
                <c:pt idx="3021">
                  <c:v>6918743396.6013193</c:v>
                </c:pt>
                <c:pt idx="3022">
                  <c:v>6970829049.1215153</c:v>
                </c:pt>
                <c:pt idx="3023">
                  <c:v>7023306812.6137381</c:v>
                </c:pt>
                <c:pt idx="3024">
                  <c:v>7076179638.9660234</c:v>
                </c:pt>
                <c:pt idx="3025">
                  <c:v>7129450502.2887936</c:v>
                </c:pt>
                <c:pt idx="3026">
                  <c:v>7183122399.0821562</c:v>
                </c:pt>
                <c:pt idx="3027">
                  <c:v>7237198348.404458</c:v>
                </c:pt>
                <c:pt idx="3028">
                  <c:v>7291681392.0421076</c:v>
                </c:pt>
                <c:pt idx="3029">
                  <c:v>7346574594.6806479</c:v>
                </c:pt>
                <c:pt idx="3030">
                  <c:v>7401881044.0772533</c:v>
                </c:pt>
                <c:pt idx="3031">
                  <c:v>7457603851.2342596</c:v>
                </c:pt>
                <c:pt idx="3032">
                  <c:v>7513746150.5742626</c:v>
                </c:pt>
                <c:pt idx="3033">
                  <c:v>7570311100.1164017</c:v>
                </c:pt>
                <c:pt idx="3034">
                  <c:v>7627301881.6540051</c:v>
                </c:pt>
                <c:pt idx="3035">
                  <c:v>7684721700.9335604</c:v>
                </c:pt>
                <c:pt idx="3036">
                  <c:v>7742573787.835042</c:v>
                </c:pt>
                <c:pt idx="3037">
                  <c:v>7800861396.5535917</c:v>
                </c:pt>
                <c:pt idx="3038">
                  <c:v>7859587805.7825689</c:v>
                </c:pt>
                <c:pt idx="3039">
                  <c:v>7918756318.8979778</c:v>
                </c:pt>
                <c:pt idx="3040">
                  <c:v>7978370264.1442823</c:v>
                </c:pt>
                <c:pt idx="3041">
                  <c:v>8038432994.8215923</c:v>
                </c:pt>
                <c:pt idx="3042">
                  <c:v>8098947889.4744015</c:v>
                </c:pt>
                <c:pt idx="3043">
                  <c:v>8159918352.0814629</c:v>
                </c:pt>
                <c:pt idx="3044">
                  <c:v>8221347812.2473736</c:v>
                </c:pt>
                <c:pt idx="3045">
                  <c:v>8283239725.3954659</c:v>
                </c:pt>
                <c:pt idx="3046">
                  <c:v>8345597572.9621735</c:v>
                </c:pt>
                <c:pt idx="3047">
                  <c:v>8408424862.5928631</c:v>
                </c:pt>
                <c:pt idx="3048">
                  <c:v>8471725128.3391428</c:v>
                </c:pt>
                <c:pt idx="3049">
                  <c:v>8535501930.8576517</c:v>
                </c:pt>
                <c:pt idx="3050">
                  <c:v>8599758857.6103477</c:v>
                </c:pt>
                <c:pt idx="3051">
                  <c:v>8664499523.0663033</c:v>
                </c:pt>
                <c:pt idx="3052">
                  <c:v>8729727568.9050198</c:v>
                </c:pt>
                <c:pt idx="3053">
                  <c:v>8795446664.2212753</c:v>
                </c:pt>
                <c:pt idx="3054">
                  <c:v>8861660505.7314777</c:v>
                </c:pt>
                <c:pt idx="3055">
                  <c:v>8928372817.9817333</c:v>
                </c:pt>
                <c:pt idx="3056">
                  <c:v>8995587353.5571671</c:v>
                </c:pt>
                <c:pt idx="3057">
                  <c:v>9063307893.2931271</c:v>
                </c:pt>
                <c:pt idx="3058">
                  <c:v>9131538246.4878273</c:v>
                </c:pt>
                <c:pt idx="3059">
                  <c:v>9200282251.1166267</c:v>
                </c:pt>
                <c:pt idx="3060">
                  <c:v>9269543774.0479107</c:v>
                </c:pt>
                <c:pt idx="3061">
                  <c:v>9339326711.2606106</c:v>
                </c:pt>
                <c:pt idx="3062">
                  <c:v>9409634988.0633392</c:v>
                </c:pt>
                <c:pt idx="3063">
                  <c:v>9480472559.3152065</c:v>
                </c:pt>
                <c:pt idx="3064">
                  <c:v>9551843409.6482754</c:v>
                </c:pt>
                <c:pt idx="3065">
                  <c:v>9623751553.6916943</c:v>
                </c:pt>
                <c:pt idx="3066">
                  <c:v>9696201036.2974911</c:v>
                </c:pt>
                <c:pt idx="3067">
                  <c:v>9769195932.7682323</c:v>
                </c:pt>
                <c:pt idx="3068">
                  <c:v>9842740349.0860615</c:v>
                </c:pt>
                <c:pt idx="3069">
                  <c:v>9916838422.1437836</c:v>
                </c:pt>
                <c:pt idx="3070">
                  <c:v>9991494319.9775486</c:v>
                </c:pt>
                <c:pt idx="3071">
                  <c:v>10066712242.001293</c:v>
                </c:pt>
                <c:pt idx="3072">
                  <c:v>10142496419.242964</c:v>
                </c:pt>
                <c:pt idx="3073">
                  <c:v>10218851114.582514</c:v>
                </c:pt>
                <c:pt idx="3074">
                  <c:v>10295780622.991688</c:v>
                </c:pt>
                <c:pt idx="3075">
                  <c:v>10373289271.775618</c:v>
                </c:pt>
                <c:pt idx="3076">
                  <c:v>10451381420.816235</c:v>
                </c:pt>
                <c:pt idx="3077">
                  <c:v>10530061462.817513</c:v>
                </c:pt>
                <c:pt idx="3078">
                  <c:v>10609333823.552561</c:v>
                </c:pt>
                <c:pt idx="3079">
                  <c:v>10689202962.112534</c:v>
                </c:pt>
                <c:pt idx="3080">
                  <c:v>10769673371.157612</c:v>
                </c:pt>
                <c:pt idx="3081">
                  <c:v>10850749577.169481</c:v>
                </c:pt>
                <c:pt idx="3082">
                  <c:v>10932436140.70611</c:v>
                </c:pt>
                <c:pt idx="3083">
                  <c:v>11014737656.658236</c:v>
                </c:pt>
                <c:pt idx="3084">
                  <c:v>11097658754.50783</c:v>
                </c:pt>
                <c:pt idx="3085">
                  <c:v>11181204098.588511</c:v>
                </c:pt>
                <c:pt idx="3086">
                  <c:v>11265378388.347912</c:v>
                </c:pt>
                <c:pt idx="3087">
                  <c:v>11350186358.612028</c:v>
                </c:pt>
                <c:pt idx="3088">
                  <c:v>11435632779.851545</c:v>
                </c:pt>
                <c:pt idx="3089">
                  <c:v>11521722458.45019</c:v>
                </c:pt>
                <c:pt idx="3090">
                  <c:v>11608460236.975082</c:v>
                </c:pt>
                <c:pt idx="3091">
                  <c:v>11695850994.449093</c:v>
                </c:pt>
                <c:pt idx="3092">
                  <c:v>11783899646.625456</c:v>
                </c:pt>
                <c:pt idx="3093">
                  <c:v>11872611146.26403</c:v>
                </c:pt>
                <c:pt idx="3094">
                  <c:v>11961990483.410061</c:v>
                </c:pt>
                <c:pt idx="3095">
                  <c:v>12052042685.674831</c:v>
                </c:pt>
                <c:pt idx="3096">
                  <c:v>12142772818.518459</c:v>
                </c:pt>
                <c:pt idx="3097">
                  <c:v>12234185985.534845</c:v>
                </c:pt>
                <c:pt idx="3098">
                  <c:v>12326287328.738733</c:v>
                </c:pt>
                <c:pt idx="3099">
                  <c:v>12419082028.854963</c:v>
                </c:pt>
                <c:pt idx="3100">
                  <c:v>12512575305.609886</c:v>
                </c:pt>
                <c:pt idx="3101">
                  <c:v>12606772418.024971</c:v>
                </c:pt>
                <c:pt idx="3102">
                  <c:v>12701678664.712626</c:v>
                </c:pt>
                <c:pt idx="3103">
                  <c:v>12797299384.174253</c:v>
                </c:pt>
                <c:pt idx="3104">
                  <c:v>12893639955.100489</c:v>
                </c:pt>
                <c:pt idx="3105">
                  <c:v>12990705796.673941</c:v>
                </c:pt>
                <c:pt idx="3106">
                  <c:v>13088502368.873745</c:v>
                </c:pt>
                <c:pt idx="3107">
                  <c:v>13187035172.782875</c:v>
                </c:pt>
                <c:pt idx="3108">
                  <c:v>13286309750.897533</c:v>
                </c:pt>
                <c:pt idx="3109">
                  <c:v>13386331687.43891</c:v>
                </c:pt>
                <c:pt idx="3110">
                  <c:v>13487106608.667313</c:v>
                </c:pt>
                <c:pt idx="3111">
                  <c:v>13588640183.198629</c:v>
                </c:pt>
                <c:pt idx="3112">
                  <c:v>13690938122.323198</c:v>
                </c:pt>
                <c:pt idx="3113">
                  <c:v>13794006180.327072</c:v>
                </c:pt>
                <c:pt idx="3114">
                  <c:v>13897850154.815687</c:v>
                </c:pt>
                <c:pt idx="3115">
                  <c:v>14002475887.039991</c:v>
                </c:pt>
                <c:pt idx="3116">
                  <c:v>14107889262.224955</c:v>
                </c:pt>
                <c:pt idx="3117">
                  <c:v>14214096209.900831</c:v>
                </c:pt>
                <c:pt idx="3118">
                  <c:v>14321102704.236378</c:v>
                </c:pt>
                <c:pt idx="3119">
                  <c:v>14428914764.375116</c:v>
                </c:pt>
                <c:pt idx="3120">
                  <c:v>14537538454.773857</c:v>
                </c:pt>
                <c:pt idx="3121">
                  <c:v>14646979885.543827</c:v>
                </c:pt>
                <c:pt idx="3122">
                  <c:v>14757245212.794363</c:v>
                </c:pt>
                <c:pt idx="3123">
                  <c:v>14868340638.979197</c:v>
                </c:pt>
                <c:pt idx="3124">
                  <c:v>14980272413.245342</c:v>
                </c:pt>
                <c:pt idx="3125">
                  <c:v>15093046831.784616</c:v>
                </c:pt>
                <c:pt idx="3126">
                  <c:v>15206670238.187799</c:v>
                </c:pt>
                <c:pt idx="3127">
                  <c:v>15321149023.80146</c:v>
                </c:pt>
                <c:pt idx="3128">
                  <c:v>15436489628.087471</c:v>
                </c:pt>
                <c:pt idx="3129">
                  <c:v>15552698538.985184</c:v>
                </c:pt>
                <c:pt idx="3130">
                  <c:v>15669782293.276587</c:v>
                </c:pt>
                <c:pt idx="3131">
                  <c:v>15787747476.953674</c:v>
                </c:pt>
                <c:pt idx="3132">
                  <c:v>15906600725.589134</c:v>
                </c:pt>
                <c:pt idx="3133">
                  <c:v>16026348724.709539</c:v>
                </c:pt>
                <c:pt idx="3134">
                  <c:v>16146998210.171413</c:v>
                </c:pt>
                <c:pt idx="3135">
                  <c:v>16268555968.540129</c:v>
                </c:pt>
                <c:pt idx="3136">
                  <c:v>16391028837.471643</c:v>
                </c:pt>
                <c:pt idx="3137">
                  <c:v>16514423706.097126</c:v>
                </c:pt>
                <c:pt idx="3138">
                  <c:v>16638747515.410475</c:v>
                </c:pt>
                <c:pt idx="3139">
                  <c:v>16764007258.658743</c:v>
                </c:pt>
                <c:pt idx="3140">
                  <c:v>16890209981.735516</c:v>
                </c:pt>
                <c:pt idx="3141">
                  <c:v>17017362783.577183</c:v>
                </c:pt>
                <c:pt idx="3142">
                  <c:v>17145472816.562496</c:v>
                </c:pt>
                <c:pt idx="3143">
                  <c:v>17274547286.914528</c:v>
                </c:pt>
                <c:pt idx="3144">
                  <c:v>17404593455.106266</c:v>
                </c:pt>
                <c:pt idx="3145">
                  <c:v>17535618636.268967</c:v>
                </c:pt>
                <c:pt idx="3146">
                  <c:v>17667630200.603619</c:v>
                </c:pt>
                <c:pt idx="3147">
                  <c:v>17800635573.795517</c:v>
                </c:pt>
                <c:pt idx="3148">
                  <c:v>17934642237.43198</c:v>
                </c:pt>
                <c:pt idx="3149">
                  <c:v>18069657729.423164</c:v>
                </c:pt>
                <c:pt idx="3150">
                  <c:v>18205689644.426102</c:v>
                </c:pt>
                <c:pt idx="3151">
                  <c:v>18342745634.271873</c:v>
                </c:pt>
                <c:pt idx="3152">
                  <c:v>18480833408.396049</c:v>
                </c:pt>
                <c:pt idx="3153">
                  <c:v>18619960734.272331</c:v>
                </c:pt>
                <c:pt idx="3154">
                  <c:v>18760135437.849422</c:v>
                </c:pt>
                <c:pt idx="3155">
                  <c:v>18901365403.991486</c:v>
                </c:pt>
                <c:pt idx="3156">
                  <c:v>19043658576.921291</c:v>
                </c:pt>
                <c:pt idx="3157">
                  <c:v>19187022960.667336</c:v>
                </c:pt>
                <c:pt idx="3158">
                  <c:v>19331466619.514004</c:v>
                </c:pt>
                <c:pt idx="3159">
                  <c:v>19476997678.455193</c:v>
                </c:pt>
                <c:pt idx="3160">
                  <c:v>19623624323.651344</c:v>
                </c:pt>
                <c:pt idx="3161">
                  <c:v>19771354802.889908</c:v>
                </c:pt>
                <c:pt idx="3162">
                  <c:v>19920197426.049294</c:v>
                </c:pt>
                <c:pt idx="3163">
                  <c:v>20070160565.566299</c:v>
                </c:pt>
                <c:pt idx="3164">
                  <c:v>20221252656.907066</c:v>
                </c:pt>
                <c:pt idx="3165">
                  <c:v>20373482199.041569</c:v>
                </c:pt>
                <c:pt idx="3166">
                  <c:v>20526857754.921619</c:v>
                </c:pt>
                <c:pt idx="3167">
                  <c:v>20681387951.962822</c:v>
                </c:pt>
                <c:pt idx="3168">
                  <c:v>20837081482.529434</c:v>
                </c:pt>
                <c:pt idx="3169">
                  <c:v>20993947104.423603</c:v>
                </c:pt>
                <c:pt idx="3170">
                  <c:v>21151993641.377914</c:v>
                </c:pt>
                <c:pt idx="3171">
                  <c:v>21311229983.551754</c:v>
                </c:pt>
                <c:pt idx="3172">
                  <c:v>21471665088.031349</c:v>
                </c:pt>
                <c:pt idx="3173">
                  <c:v>21633307979.33363</c:v>
                </c:pt>
                <c:pt idx="3174">
                  <c:v>21796167749.913857</c:v>
                </c:pt>
                <c:pt idx="3175">
                  <c:v>21960253560.677063</c:v>
                </c:pt>
                <c:pt idx="3176">
                  <c:v>22125574641.493366</c:v>
                </c:pt>
                <c:pt idx="3177">
                  <c:v>22292140291.717159</c:v>
                </c:pt>
                <c:pt idx="3178">
                  <c:v>22459959880.710182</c:v>
                </c:pt>
                <c:pt idx="3179">
                  <c:v>22629042848.368484</c:v>
                </c:pt>
                <c:pt idx="3180">
                  <c:v>22799398705.653744</c:v>
                </c:pt>
                <c:pt idx="3181">
                  <c:v>22971037035.127766</c:v>
                </c:pt>
                <c:pt idx="3182">
                  <c:v>23143967491.49184</c:v>
                </c:pt>
                <c:pt idx="3183">
                  <c:v>23318199802.129738</c:v>
                </c:pt>
                <c:pt idx="3184">
                  <c:v>23493743767.654869</c:v>
                </c:pt>
                <c:pt idx="3185">
                  <c:v>23670609262.461586</c:v>
                </c:pt>
                <c:pt idx="3186">
                  <c:v>23848806235.280598</c:v>
                </c:pt>
                <c:pt idx="3187">
                  <c:v>24028344709.738617</c:v>
                </c:pt>
                <c:pt idx="3188">
                  <c:v>24209234784.922169</c:v>
                </c:pt>
                <c:pt idx="3189">
                  <c:v>24391486635.945679</c:v>
                </c:pt>
                <c:pt idx="3190">
                  <c:v>24575110514.523823</c:v>
                </c:pt>
                <c:pt idx="3191">
                  <c:v>24760116749.5481</c:v>
                </c:pt>
                <c:pt idx="3192">
                  <c:v>24946515747.668182</c:v>
                </c:pt>
                <c:pt idx="3193">
                  <c:v>25134317993.876778</c:v>
                </c:pt>
                <c:pt idx="3194">
                  <c:v>25323534052.099758</c:v>
                </c:pt>
                <c:pt idx="3195">
                  <c:v>25514174565.790279</c:v>
                </c:pt>
                <c:pt idx="3196">
                  <c:v>25706250258.527515</c:v>
                </c:pt>
                <c:pt idx="3197">
                  <c:v>25899771934.61982</c:v>
                </c:pt>
                <c:pt idx="3198">
                  <c:v>26094750479.712498</c:v>
                </c:pt>
                <c:pt idx="3199">
                  <c:v>26291196861.400127</c:v>
                </c:pt>
                <c:pt idx="3200">
                  <c:v>26489122129.843472</c:v>
                </c:pt>
                <c:pt idx="3201">
                  <c:v>26688537418.391071</c:v>
                </c:pt>
                <c:pt idx="3202">
                  <c:v>26889453944.205482</c:v>
                </c:pt>
                <c:pt idx="3203">
                  <c:v>27091883008.894264</c:v>
                </c:pt>
                <c:pt idx="3204">
                  <c:v>27295835999.14558</c:v>
                </c:pt>
                <c:pt idx="3205">
                  <c:v>27501324387.369099</c:v>
                </c:pt>
                <c:pt idx="3206">
                  <c:v>27708359732.340752</c:v>
                </c:pt>
                <c:pt idx="3207">
                  <c:v>27916953679.853275</c:v>
                </c:pt>
                <c:pt idx="3208">
                  <c:v>28127117963.37122</c:v>
                </c:pt>
                <c:pt idx="3209">
                  <c:v>28338864404.690945</c:v>
                </c:pt>
                <c:pt idx="3210">
                  <c:v>28552204914.605614</c:v>
                </c:pt>
                <c:pt idx="3211">
                  <c:v>28767151493.575153</c:v>
                </c:pt>
                <c:pt idx="3212">
                  <c:v>28983716232.401314</c:v>
                </c:pt>
                <c:pt idx="3213">
                  <c:v>29201911312.907749</c:v>
                </c:pt>
                <c:pt idx="3214">
                  <c:v>29421749008.625275</c:v>
                </c:pt>
                <c:pt idx="3215">
                  <c:v>29643241685.482235</c:v>
                </c:pt>
                <c:pt idx="3216">
                  <c:v>29866401802.500004</c:v>
                </c:pt>
                <c:pt idx="3217">
                  <c:v>30091241912.494213</c:v>
                </c:pt>
                <c:pt idx="3218">
                  <c:v>30317774662.780231</c:v>
                </c:pt>
                <c:pt idx="3219">
                  <c:v>30546012795.884987</c:v>
                </c:pt>
                <c:pt idx="3220">
                  <c:v>30775969150.263653</c:v>
                </c:pt>
                <c:pt idx="3221">
                  <c:v>31007656661.021793</c:v>
                </c:pt>
                <c:pt idx="3222">
                  <c:v>31241088360.642979</c:v>
                </c:pt>
                <c:pt idx="3223">
                  <c:v>31476277379.721863</c:v>
                </c:pt>
                <c:pt idx="3224">
                  <c:v>31713236947.702782</c:v>
                </c:pt>
                <c:pt idx="3225">
                  <c:v>31951980393.623913</c:v>
                </c:pt>
                <c:pt idx="3226">
                  <c:v>32192521146.867039</c:v>
                </c:pt>
                <c:pt idx="3227">
                  <c:v>32434872737.912952</c:v>
                </c:pt>
                <c:pt idx="3228">
                  <c:v>32679048799.102558</c:v>
                </c:pt>
                <c:pt idx="3229">
                  <c:v>32925063065.403557</c:v>
                </c:pt>
                <c:pt idx="3230">
                  <c:v>33172929375.183529</c:v>
                </c:pt>
                <c:pt idx="3231">
                  <c:v>33422661670.98764</c:v>
                </c:pt>
                <c:pt idx="3232">
                  <c:v>33674274000.32338</c:v>
                </c:pt>
                <c:pt idx="3233">
                  <c:v>33927780516.450611</c:v>
                </c:pt>
                <c:pt idx="3234">
                  <c:v>34183195479.177711</c:v>
                </c:pt>
                <c:pt idx="3235">
                  <c:v>34440533255.663681</c:v>
                </c:pt>
                <c:pt idx="3236">
                  <c:v>34699808321.226295</c:v>
                </c:pt>
                <c:pt idx="3237">
                  <c:v>34961035260.156364</c:v>
                </c:pt>
                <c:pt idx="3238">
                  <c:v>35224228766.538071</c:v>
                </c:pt>
                <c:pt idx="3239">
                  <c:v>35489403645.075554</c:v>
                </c:pt>
                <c:pt idx="3240">
                  <c:v>35756574811.925652</c:v>
                </c:pt>
                <c:pt idx="3241">
                  <c:v>36025757295.536812</c:v>
                </c:pt>
                <c:pt idx="3242">
                  <c:v>36296966237.494965</c:v>
                </c:pt>
                <c:pt idx="3243">
                  <c:v>36570216893.374489</c:v>
                </c:pt>
                <c:pt idx="3244">
                  <c:v>36845524633.596817</c:v>
                </c:pt>
                <c:pt idx="3245">
                  <c:v>37122904944.294937</c:v>
                </c:pt>
                <c:pt idx="3246">
                  <c:v>37402373428.184456</c:v>
                </c:pt>
                <c:pt idx="3247">
                  <c:v>37683945805.441277</c:v>
                </c:pt>
                <c:pt idx="3248">
                  <c:v>37967637914.585876</c:v>
                </c:pt>
                <c:pt idx="3249">
                  <c:v>38253465713.374184</c:v>
                </c:pt>
                <c:pt idx="3250">
                  <c:v>38541445279.695259</c:v>
                </c:pt>
                <c:pt idx="3251">
                  <c:v>38831592812.475624</c:v>
                </c:pt>
                <c:pt idx="3252">
                  <c:v>39123924632.590508</c:v>
                </c:pt>
                <c:pt idx="3253">
                  <c:v>39418457183.781876</c:v>
                </c:pt>
                <c:pt idx="3254">
                  <c:v>39715207033.583252</c:v>
                </c:pt>
                <c:pt idx="3255">
                  <c:v>40014190874.252205</c:v>
                </c:pt>
                <c:pt idx="3256">
                  <c:v>40315425523.708473</c:v>
                </c:pt>
                <c:pt idx="3257">
                  <c:v>40618927926.480515</c:v>
                </c:pt>
                <c:pt idx="3258">
                  <c:v>40924715154.658508</c:v>
                </c:pt>
                <c:pt idx="3259">
                  <c:v>41232804408.854668</c:v>
                </c:pt>
                <c:pt idx="3260">
                  <c:v>41543213019.170784</c:v>
                </c:pt>
                <c:pt idx="3261">
                  <c:v>41855958446.173019</c:v>
                </c:pt>
                <c:pt idx="3262">
                  <c:v>42171058281.874115</c:v>
                </c:pt>
                <c:pt idx="3263">
                  <c:v>42488530250.7229</c:v>
                </c:pt>
                <c:pt idx="3264">
                  <c:v>42808392210.601349</c:v>
                </c:pt>
                <c:pt idx="3265">
                  <c:v>43130662153.829033</c:v>
                </c:pt>
                <c:pt idx="3266">
                  <c:v>43455358208.175079</c:v>
                </c:pt>
                <c:pt idx="3267">
                  <c:v>43782498637.878464</c:v>
                </c:pt>
                <c:pt idx="3268">
                  <c:v>44112101844.674469</c:v>
                </c:pt>
                <c:pt idx="3269">
                  <c:v>44444186368.830376</c:v>
                </c:pt>
                <c:pt idx="3270">
                  <c:v>44778770890.18824</c:v>
                </c:pt>
                <c:pt idx="3271">
                  <c:v>45115874229.215591</c:v>
                </c:pt>
                <c:pt idx="3272">
                  <c:v>45455515348.064156</c:v>
                </c:pt>
                <c:pt idx="3273">
                  <c:v>45797713351.636406</c:v>
                </c:pt>
                <c:pt idx="3274">
                  <c:v>46142487488.660278</c:v>
                </c:pt>
                <c:pt idx="3275">
                  <c:v>46489857152.771889</c:v>
                </c:pt>
                <c:pt idx="3276">
                  <c:v>46839841883.60643</c:v>
                </c:pt>
                <c:pt idx="3277">
                  <c:v>47192461367.897301</c:v>
                </c:pt>
                <c:pt idx="3278">
                  <c:v>47547735440.583466</c:v>
                </c:pt>
                <c:pt idx="3279">
                  <c:v>47905684085.925011</c:v>
                </c:pt>
                <c:pt idx="3280">
                  <c:v>48266327438.627968</c:v>
                </c:pt>
                <c:pt idx="3281">
                  <c:v>48629685784.975845</c:v>
                </c:pt>
                <c:pt idx="3282">
                  <c:v>48995779563.971428</c:v>
                </c:pt>
                <c:pt idx="3283">
                  <c:v>49364629368.48632</c:v>
                </c:pt>
                <c:pt idx="3284">
                  <c:v>49736255946.419281</c:v>
                </c:pt>
                <c:pt idx="3285">
                  <c:v>50110680201.863304</c:v>
                </c:pt>
                <c:pt idx="3286">
                  <c:v>50487923196.281487</c:v>
                </c:pt>
                <c:pt idx="3287">
                  <c:v>50868006149.691727</c:v>
                </c:pt>
                <c:pt idx="3288">
                  <c:v>51250950441.860374</c:v>
                </c:pt>
                <c:pt idx="3289">
                  <c:v>51636777613.504837</c:v>
                </c:pt>
                <c:pt idx="3290">
                  <c:v>52025509367.505249</c:v>
                </c:pt>
                <c:pt idx="3291">
                  <c:v>52417167570.125092</c:v>
                </c:pt>
                <c:pt idx="3292">
                  <c:v>52811774252.24189</c:v>
                </c:pt>
                <c:pt idx="3293">
                  <c:v>53209351610.585388</c:v>
                </c:pt>
                <c:pt idx="3294">
                  <c:v>53609922008.986816</c:v>
                </c:pt>
                <c:pt idx="3295">
                  <c:v>54013507979.636703</c:v>
                </c:pt>
                <c:pt idx="3296">
                  <c:v>54420132224.352318</c:v>
                </c:pt>
                <c:pt idx="3297">
                  <c:v>54829817615.854637</c:v>
                </c:pt>
                <c:pt idx="3298">
                  <c:v>55242587199.054962</c:v>
                </c:pt>
                <c:pt idx="3299">
                  <c:v>55658464192.351173</c:v>
                </c:pt>
                <c:pt idx="3300">
                  <c:v>56077471988.9338</c:v>
                </c:pt>
                <c:pt idx="3301">
                  <c:v>56499634158.101883</c:v>
                </c:pt>
                <c:pt idx="3302">
                  <c:v>56924974446.58876</c:v>
                </c:pt>
                <c:pt idx="3303">
                  <c:v>57353516779.897797</c:v>
                </c:pt>
                <c:pt idx="3304">
                  <c:v>57785285263.648033</c:v>
                </c:pt>
                <c:pt idx="3305">
                  <c:v>58220304184.930939</c:v>
                </c:pt>
                <c:pt idx="3306">
                  <c:v>58658598013.675331</c:v>
                </c:pt>
                <c:pt idx="3307">
                  <c:v>59100191404.024651</c:v>
                </c:pt>
                <c:pt idx="3308">
                  <c:v>59545109195.723526</c:v>
                </c:pt>
                <c:pt idx="3309">
                  <c:v>59993376415.515068</c:v>
                </c:pt>
                <c:pt idx="3310">
                  <c:v>60445018278.548576</c:v>
                </c:pt>
                <c:pt idx="3311">
                  <c:v>60900060189.797935</c:v>
                </c:pt>
                <c:pt idx="3312">
                  <c:v>61358527745.490631</c:v>
                </c:pt>
                <c:pt idx="3313">
                  <c:v>61820446734.547562</c:v>
                </c:pt>
                <c:pt idx="3314">
                  <c:v>62285843140.033653</c:v>
                </c:pt>
                <c:pt idx="3315">
                  <c:v>62754743140.619423</c:v>
                </c:pt>
                <c:pt idx="3316">
                  <c:v>63227173112.053329</c:v>
                </c:pt>
                <c:pt idx="3317">
                  <c:v>63703159628.646263</c:v>
                </c:pt>
                <c:pt idx="3318">
                  <c:v>64182729464.765076</c:v>
                </c:pt>
                <c:pt idx="3319">
                  <c:v>64665909596.339493</c:v>
                </c:pt>
                <c:pt idx="3320">
                  <c:v>65152727202.379318</c:v>
                </c:pt>
                <c:pt idx="3321">
                  <c:v>65643209666.50325</c:v>
                </c:pt>
                <c:pt idx="3322">
                  <c:v>66137384578.479225</c:v>
                </c:pt>
                <c:pt idx="3323">
                  <c:v>66635279735.776337</c:v>
                </c:pt>
                <c:pt idx="3324">
                  <c:v>67136923145.128471</c:v>
                </c:pt>
                <c:pt idx="3325">
                  <c:v>67642343024.109673</c:v>
                </c:pt>
                <c:pt idx="3326">
                  <c:v>68151567802.721397</c:v>
                </c:pt>
                <c:pt idx="3327">
                  <c:v>68664626124.991714</c:v>
                </c:pt>
                <c:pt idx="3328">
                  <c:v>69181546850.586517</c:v>
                </c:pt>
                <c:pt idx="3329">
                  <c:v>69702359056.432693</c:v>
                </c:pt>
                <c:pt idx="3330">
                  <c:v>70227092038.354614</c:v>
                </c:pt>
                <c:pt idx="3331">
                  <c:v>70755775312.720642</c:v>
                </c:pt>
                <c:pt idx="3332">
                  <c:v>71288438618.104355</c:v>
                </c:pt>
                <c:pt idx="3333">
                  <c:v>71825111916.957123</c:v>
                </c:pt>
                <c:pt idx="3334">
                  <c:v>72365825397.293518</c:v>
                </c:pt>
                <c:pt idx="3335">
                  <c:v>72910609474.389389</c:v>
                </c:pt>
                <c:pt idx="3336">
                  <c:v>73459494792.492691</c:v>
                </c:pt>
                <c:pt idx="3337">
                  <c:v>74012512226.547333</c:v>
                </c:pt>
                <c:pt idx="3338">
                  <c:v>74569692883.929749</c:v>
                </c:pt>
                <c:pt idx="3339">
                  <c:v>75131068106.198868</c:v>
                </c:pt>
                <c:pt idx="3340">
                  <c:v>75696669470.858948</c:v>
                </c:pt>
                <c:pt idx="3341">
                  <c:v>76266528793.135605</c:v>
                </c:pt>
                <c:pt idx="3342">
                  <c:v>76840678127.766525</c:v>
                </c:pt>
                <c:pt idx="3343">
                  <c:v>77419149770.802902</c:v>
                </c:pt>
                <c:pt idx="3344">
                  <c:v>78001976261.42717</c:v>
                </c:pt>
                <c:pt idx="3345">
                  <c:v>78589190383.783112</c:v>
                </c:pt>
                <c:pt idx="3346">
                  <c:v>79180825168.819946</c:v>
                </c:pt>
                <c:pt idx="3347">
                  <c:v>79776913896.150314</c:v>
                </c:pt>
                <c:pt idx="3348">
                  <c:v>80377490095.922318</c:v>
                </c:pt>
                <c:pt idx="3349">
                  <c:v>80982587550.705536</c:v>
                </c:pt>
                <c:pt idx="3350">
                  <c:v>81592240297.391342</c:v>
                </c:pt>
                <c:pt idx="3351">
                  <c:v>82206482629.107513</c:v>
                </c:pt>
                <c:pt idx="3352">
                  <c:v>82825349097.147141</c:v>
                </c:pt>
                <c:pt idx="3353">
                  <c:v>83448874512.911942</c:v>
                </c:pt>
                <c:pt idx="3354">
                  <c:v>84077093949.871552</c:v>
                </c:pt>
                <c:pt idx="3355">
                  <c:v>84710042745.534653</c:v>
                </c:pt>
                <c:pt idx="3356">
                  <c:v>85347756503.437897</c:v>
                </c:pt>
                <c:pt idx="3357">
                  <c:v>85990271095.148285</c:v>
                </c:pt>
                <c:pt idx="3358">
                  <c:v>86637622662.281052</c:v>
                </c:pt>
                <c:pt idx="3359">
                  <c:v>87289847618.532501</c:v>
                </c:pt>
                <c:pt idx="3360">
                  <c:v>87946982651.728424</c:v>
                </c:pt>
                <c:pt idx="3361">
                  <c:v>88609064725.887695</c:v>
                </c:pt>
                <c:pt idx="3362">
                  <c:v>89276131083.301559</c:v>
                </c:pt>
                <c:pt idx="3363">
                  <c:v>89948219246.628525</c:v>
                </c:pt>
                <c:pt idx="3364">
                  <c:v>90625367021.004959</c:v>
                </c:pt>
                <c:pt idx="3365">
                  <c:v>91307612496.171722</c:v>
                </c:pt>
                <c:pt idx="3366">
                  <c:v>91994994048.616379</c:v>
                </c:pt>
                <c:pt idx="3367">
                  <c:v>92687550343.733124</c:v>
                </c:pt>
                <c:pt idx="3368">
                  <c:v>93385320337.99585</c:v>
                </c:pt>
                <c:pt idx="3369">
                  <c:v>94088343281.150711</c:v>
                </c:pt>
                <c:pt idx="3370">
                  <c:v>94796658718.423645</c:v>
                </c:pt>
                <c:pt idx="3371">
                  <c:v>95510306492.744751</c:v>
                </c:pt>
                <c:pt idx="3372">
                  <c:v>96229326746.989502</c:v>
                </c:pt>
                <c:pt idx="3373">
                  <c:v>96953759926.236786</c:v>
                </c:pt>
                <c:pt idx="3374">
                  <c:v>97683646780.043945</c:v>
                </c:pt>
                <c:pt idx="3375">
                  <c:v>98419028364.738953</c:v>
                </c:pt>
                <c:pt idx="3376">
                  <c:v>99159946045.729874</c:v>
                </c:pt>
                <c:pt idx="3377">
                  <c:v>99906441499.831589</c:v>
                </c:pt>
                <c:pt idx="3378">
                  <c:v>100658556717.60989</c:v>
                </c:pt>
                <c:pt idx="3379">
                  <c:v>101416334005.7448</c:v>
                </c:pt>
                <c:pt idx="3380">
                  <c:v>102179815989.4082</c:v>
                </c:pt>
                <c:pt idx="3381">
                  <c:v>102949045614.66301</c:v>
                </c:pt>
                <c:pt idx="3382">
                  <c:v>103724066150.87846</c:v>
                </c:pt>
                <c:pt idx="3383">
                  <c:v>104504921193.16408</c:v>
                </c:pt>
                <c:pt idx="3384">
                  <c:v>105291654664.82187</c:v>
                </c:pt>
                <c:pt idx="3385">
                  <c:v>106084310819.81705</c:v>
                </c:pt>
                <c:pt idx="3386">
                  <c:v>106882934245.26735</c:v>
                </c:pt>
                <c:pt idx="3387">
                  <c:v>107687569863.95102</c:v>
                </c:pt>
                <c:pt idx="3388">
                  <c:v>108498262936.83377</c:v>
                </c:pt>
                <c:pt idx="3389">
                  <c:v>109315059065.61472</c:v>
                </c:pt>
                <c:pt idx="3390">
                  <c:v>110138004195.29147</c:v>
                </c:pt>
                <c:pt idx="3391">
                  <c:v>110967144616.74416</c:v>
                </c:pt>
                <c:pt idx="3392">
                  <c:v>111802526969.34091</c:v>
                </c:pt>
                <c:pt idx="3393">
                  <c:v>112644198243.55891</c:v>
                </c:pt>
                <c:pt idx="3394">
                  <c:v>113492205783.62929</c:v>
                </c:pt>
                <c:pt idx="3395">
                  <c:v>114346597290.19974</c:v>
                </c:pt>
                <c:pt idx="3396">
                  <c:v>115207420823.01782</c:v>
                </c:pt>
                <c:pt idx="3397">
                  <c:v>116074724803.6342</c:v>
                </c:pt>
                <c:pt idx="3398">
                  <c:v>116948558018.12648</c:v>
                </c:pt>
                <c:pt idx="3399">
                  <c:v>117828969619.84338</c:v>
                </c:pt>
                <c:pt idx="3400">
                  <c:v>118716009132.16965</c:v>
                </c:pt>
                <c:pt idx="3401">
                  <c:v>119609726451.31174</c:v>
                </c:pt>
                <c:pt idx="3402">
                  <c:v>120510171849.10448</c:v>
                </c:pt>
                <c:pt idx="3403">
                  <c:v>121417395975.83852</c:v>
                </c:pt>
                <c:pt idx="3404">
                  <c:v>122331449863.11104</c:v>
                </c:pt>
                <c:pt idx="3405">
                  <c:v>123252384926.69377</c:v>
                </c:pt>
                <c:pt idx="3406">
                  <c:v>124180252969.42688</c:v>
                </c:pt>
                <c:pt idx="3407">
                  <c:v>125115106184.13243</c:v>
                </c:pt>
                <c:pt idx="3408">
                  <c:v>126056997156.55023</c:v>
                </c:pt>
                <c:pt idx="3409">
                  <c:v>127005978868.29584</c:v>
                </c:pt>
                <c:pt idx="3410">
                  <c:v>127962104699.84076</c:v>
                </c:pt>
                <c:pt idx="3411">
                  <c:v>128925428433.51511</c:v>
                </c:pt>
                <c:pt idx="3412">
                  <c:v>129896004256.53293</c:v>
                </c:pt>
                <c:pt idx="3413">
                  <c:v>130873886764.04015</c:v>
                </c:pt>
                <c:pt idx="3414">
                  <c:v>131859130962.18568</c:v>
                </c:pt>
                <c:pt idx="3415">
                  <c:v>132851792271.21545</c:v>
                </c:pt>
                <c:pt idx="3416">
                  <c:v>133851926528.58936</c:v>
                </c:pt>
                <c:pt idx="3417">
                  <c:v>134859589992.12401</c:v>
                </c:pt>
                <c:pt idx="3418">
                  <c:v>135874839343.15446</c:v>
                </c:pt>
                <c:pt idx="3419">
                  <c:v>136897731689.72443</c:v>
                </c:pt>
                <c:pt idx="3420">
                  <c:v>137928324569.79807</c:v>
                </c:pt>
                <c:pt idx="3421">
                  <c:v>138966675954.49667</c:v>
                </c:pt>
                <c:pt idx="3422">
                  <c:v>140012844251.35938</c:v>
                </c:pt>
                <c:pt idx="3423">
                  <c:v>141066888307.62872</c:v>
                </c:pt>
                <c:pt idx="3424">
                  <c:v>142128867413.56085</c:v>
                </c:pt>
                <c:pt idx="3425">
                  <c:v>143198841305.76044</c:v>
                </c:pt>
                <c:pt idx="3426">
                  <c:v>144276870170.54102</c:v>
                </c:pt>
                <c:pt idx="3427">
                  <c:v>145363014647.31055</c:v>
                </c:pt>
                <c:pt idx="3428">
                  <c:v>146457335831.98169</c:v>
                </c:pt>
                <c:pt idx="3429">
                  <c:v>147559895280.41061</c:v>
                </c:pt>
                <c:pt idx="3430">
                  <c:v>148670755011.85657</c:v>
                </c:pt>
                <c:pt idx="3431">
                  <c:v>149789977512.47229</c:v>
                </c:pt>
                <c:pt idx="3432">
                  <c:v>150917625738.81854</c:v>
                </c:pt>
                <c:pt idx="3433">
                  <c:v>152053763121.40546</c:v>
                </c:pt>
                <c:pt idx="3434">
                  <c:v>153198453568.26028</c:v>
                </c:pt>
                <c:pt idx="3435">
                  <c:v>154351761468.52255</c:v>
                </c:pt>
                <c:pt idx="3436">
                  <c:v>155513751696.06573</c:v>
                </c:pt>
                <c:pt idx="3437">
                  <c:v>156684489613.14648</c:v>
                </c:pt>
                <c:pt idx="3438">
                  <c:v>157864041074.08133</c:v>
                </c:pt>
                <c:pt idx="3439">
                  <c:v>159052472428.95099</c:v>
                </c:pt>
                <c:pt idx="3440">
                  <c:v>160249850527.33252</c:v>
                </c:pt>
                <c:pt idx="3441">
                  <c:v>161456242722.05911</c:v>
                </c:pt>
                <c:pt idx="3442">
                  <c:v>162671716873.01093</c:v>
                </c:pt>
                <c:pt idx="3443">
                  <c:v>163896341350.92889</c:v>
                </c:pt>
                <c:pt idx="3444">
                  <c:v>165130185041.26279</c:v>
                </c:pt>
                <c:pt idx="3445">
                  <c:v>166373317348.0455</c:v>
                </c:pt>
                <c:pt idx="3446">
                  <c:v>167625808197.79712</c:v>
                </c:pt>
                <c:pt idx="3447">
                  <c:v>168887728043.45813</c:v>
                </c:pt>
                <c:pt idx="3448">
                  <c:v>170159147868.35263</c:v>
                </c:pt>
                <c:pt idx="3449">
                  <c:v>171440139190.181</c:v>
                </c:pt>
                <c:pt idx="3450">
                  <c:v>172730774065.04282</c:v>
                </c:pt>
                <c:pt idx="3451">
                  <c:v>174031125091.49014</c:v>
                </c:pt>
                <c:pt idx="3452">
                  <c:v>175341265414.61108</c:v>
                </c:pt>
                <c:pt idx="3453">
                  <c:v>176661268730.14359</c:v>
                </c:pt>
                <c:pt idx="3454">
                  <c:v>177991209288.6235</c:v>
                </c:pt>
                <c:pt idx="3455">
                  <c:v>179331161899.55725</c:v>
                </c:pt>
                <c:pt idx="3456">
                  <c:v>180681201935.63254</c:v>
                </c:pt>
                <c:pt idx="3457">
                  <c:v>182041405336.95734</c:v>
                </c:pt>
                <c:pt idx="3458">
                  <c:v>183411848615.3316</c:v>
                </c:pt>
                <c:pt idx="3459">
                  <c:v>184792608858.55115</c:v>
                </c:pt>
                <c:pt idx="3460">
                  <c:v>186183763734.74368</c:v>
                </c:pt>
                <c:pt idx="3461">
                  <c:v>187585391496.73782</c:v>
                </c:pt>
                <c:pt idx="3462">
                  <c:v>188997570986.46472</c:v>
                </c:pt>
                <c:pt idx="3463">
                  <c:v>190420381639.39307</c:v>
                </c:pt>
                <c:pt idx="3464">
                  <c:v>191853903488.99722</c:v>
                </c:pt>
                <c:pt idx="3465">
                  <c:v>193298217171.25919</c:v>
                </c:pt>
                <c:pt idx="3466">
                  <c:v>194753403929.20377</c:v>
                </c:pt>
                <c:pt idx="3467">
                  <c:v>196219545617.47113</c:v>
                </c:pt>
                <c:pt idx="3468">
                  <c:v>197696724706.91714</c:v>
                </c:pt>
                <c:pt idx="3469">
                  <c:v>199185024289.2551</c:v>
                </c:pt>
                <c:pt idx="3470">
                  <c:v>200684528081.72891</c:v>
                </c:pt>
                <c:pt idx="3471">
                  <c:v>202195320431.8223</c:v>
                </c:pt>
                <c:pt idx="3472">
                  <c:v>203717486322.00327</c:v>
                </c:pt>
                <c:pt idx="3473">
                  <c:v>205251111374.50455</c:v>
                </c:pt>
                <c:pt idx="3474">
                  <c:v>206796281856.13968</c:v>
                </c:pt>
                <c:pt idx="3475">
                  <c:v>208353084683.15567</c:v>
                </c:pt>
                <c:pt idx="3476">
                  <c:v>209921607426.12207</c:v>
                </c:pt>
                <c:pt idx="3477">
                  <c:v>211501938314.85669</c:v>
                </c:pt>
                <c:pt idx="3478">
                  <c:v>213094166243.388</c:v>
                </c:pt>
                <c:pt idx="3479">
                  <c:v>214698380774.95828</c:v>
                </c:pt>
                <c:pt idx="3480">
                  <c:v>216314672147.05722</c:v>
                </c:pt>
                <c:pt idx="3481">
                  <c:v>217943131276.50061</c:v>
                </c:pt>
                <c:pt idx="3482">
                  <c:v>219583849764.54388</c:v>
                </c:pt>
                <c:pt idx="3483">
                  <c:v>221236919902.03461</c:v>
                </c:pt>
                <c:pt idx="3484">
                  <c:v>222902434674.60388</c:v>
                </c:pt>
                <c:pt idx="3485">
                  <c:v>224580487767.89682</c:v>
                </c:pt>
                <c:pt idx="3486">
                  <c:v>226271173572.84238</c:v>
                </c:pt>
                <c:pt idx="3487">
                  <c:v>227974587190.96286</c:v>
                </c:pt>
                <c:pt idx="3488">
                  <c:v>229690824439.72345</c:v>
                </c:pt>
                <c:pt idx="3489">
                  <c:v>231419981857.92188</c:v>
                </c:pt>
                <c:pt idx="3490">
                  <c:v>233162156711.11887</c:v>
                </c:pt>
                <c:pt idx="3491">
                  <c:v>234917446997.10846</c:v>
                </c:pt>
                <c:pt idx="3492">
                  <c:v>236685951451.43372</c:v>
                </c:pt>
                <c:pt idx="3493">
                  <c:v>238467769552.93564</c:v>
                </c:pt>
                <c:pt idx="3494">
                  <c:v>240263001529.35229</c:v>
                </c:pt>
                <c:pt idx="3495">
                  <c:v>242071748362.95569</c:v>
                </c:pt>
                <c:pt idx="3496">
                  <c:v>243894111796.23212</c:v>
                </c:pt>
                <c:pt idx="3497">
                  <c:v>245730194337.60522</c:v>
                </c:pt>
                <c:pt idx="3498">
                  <c:v>247580099267.20209</c:v>
                </c:pt>
                <c:pt idx="3499">
                  <c:v>249443930642.66278</c:v>
                </c:pt>
                <c:pt idx="3500">
                  <c:v>251321793304.99359</c:v>
                </c:pt>
                <c:pt idx="3501">
                  <c:v>253213792884.46442</c:v>
                </c:pt>
                <c:pt idx="3502">
                  <c:v>255120035806.55048</c:v>
                </c:pt>
                <c:pt idx="3503">
                  <c:v>257040629297.91785</c:v>
                </c:pt>
                <c:pt idx="3504">
                  <c:v>258975681392.45865</c:v>
                </c:pt>
                <c:pt idx="3505">
                  <c:v>260925300937.36249</c:v>
                </c:pt>
                <c:pt idx="3506">
                  <c:v>262889597599.24286</c:v>
                </c:pt>
                <c:pt idx="3507">
                  <c:v>264868681870.30493</c:v>
                </c:pt>
                <c:pt idx="3508">
                  <c:v>266862665074.56073</c:v>
                </c:pt>
                <c:pt idx="3509">
                  <c:v>268871659374.09131</c:v>
                </c:pt>
                <c:pt idx="3510">
                  <c:v>270895777775.35568</c:v>
                </c:pt>
                <c:pt idx="3511">
                  <c:v>272935134135.5477</c:v>
                </c:pt>
                <c:pt idx="3512">
                  <c:v>274989843169.00024</c:v>
                </c:pt>
                <c:pt idx="3513">
                  <c:v>277060020453.63831</c:v>
                </c:pt>
                <c:pt idx="3514">
                  <c:v>279145782437.47992</c:v>
                </c:pt>
                <c:pt idx="3515">
                  <c:v>281247246445.18671</c:v>
                </c:pt>
                <c:pt idx="3516">
                  <c:v>283364530684.66217</c:v>
                </c:pt>
                <c:pt idx="3517">
                  <c:v>285497754253.70502</c:v>
                </c:pt>
                <c:pt idx="3518">
                  <c:v>287647037146.70251</c:v>
                </c:pt>
                <c:pt idx="3519">
                  <c:v>289812500261.38409</c:v>
                </c:pt>
                <c:pt idx="3520">
                  <c:v>291994265405.62091</c:v>
                </c:pt>
                <c:pt idx="3521">
                  <c:v>294192455304.27765</c:v>
                </c:pt>
                <c:pt idx="3522">
                  <c:v>296407193606.1156</c:v>
                </c:pt>
                <c:pt idx="3523">
                  <c:v>298638604890.74835</c:v>
                </c:pt>
                <c:pt idx="3524">
                  <c:v>300886814675.64893</c:v>
                </c:pt>
                <c:pt idx="3525">
                  <c:v>303151949423.21057</c:v>
                </c:pt>
                <c:pt idx="3526">
                  <c:v>305434136547.86005</c:v>
                </c:pt>
                <c:pt idx="3527">
                  <c:v>307733504423.22491</c:v>
                </c:pt>
                <c:pt idx="3528">
                  <c:v>310050182389.35327</c:v>
                </c:pt>
                <c:pt idx="3529">
                  <c:v>312384300759.99384</c:v>
                </c:pt>
                <c:pt idx="3530">
                  <c:v>314735990829.91919</c:v>
                </c:pt>
                <c:pt idx="3531">
                  <c:v>317105384882.31598</c:v>
                </c:pt>
                <c:pt idx="3532">
                  <c:v>319492616196.2243</c:v>
                </c:pt>
                <c:pt idx="3533">
                  <c:v>321897819054.03503</c:v>
                </c:pt>
                <c:pt idx="3534">
                  <c:v>324321128749.04309</c:v>
                </c:pt>
                <c:pt idx="3535">
                  <c:v>326762681593.05786</c:v>
                </c:pt>
                <c:pt idx="3536">
                  <c:v>329222614924.0705</c:v>
                </c:pt>
                <c:pt idx="3537">
                  <c:v>331701067113.97955</c:v>
                </c:pt>
                <c:pt idx="3538">
                  <c:v>334198177576.37415</c:v>
                </c:pt>
                <c:pt idx="3539">
                  <c:v>336714086774.37622</c:v>
                </c:pt>
                <c:pt idx="3540">
                  <c:v>339248936228.54163</c:v>
                </c:pt>
                <c:pt idx="3541">
                  <c:v>341802868524.81915</c:v>
                </c:pt>
                <c:pt idx="3542">
                  <c:v>344376027322.57648</c:v>
                </c:pt>
                <c:pt idx="3543">
                  <c:v>346968557362.6731</c:v>
                </c:pt>
                <c:pt idx="3544">
                  <c:v>349580604475.60736</c:v>
                </c:pt>
                <c:pt idx="3545">
                  <c:v>352212315589.71814</c:v>
                </c:pt>
                <c:pt idx="3546">
                  <c:v>354863838739.44952</c:v>
                </c:pt>
                <c:pt idx="3547">
                  <c:v>357535323073.67773</c:v>
                </c:pt>
                <c:pt idx="3548">
                  <c:v>360226918864.10107</c:v>
                </c:pt>
                <c:pt idx="3549">
                  <c:v>362938777513.69244</c:v>
                </c:pt>
                <c:pt idx="3550">
                  <c:v>365671051565.21582</c:v>
                </c:pt>
                <c:pt idx="3551">
                  <c:v>368423894709.80713</c:v>
                </c:pt>
                <c:pt idx="3552">
                  <c:v>371197461795.61902</c:v>
                </c:pt>
                <c:pt idx="3553">
                  <c:v>373991908836.53015</c:v>
                </c:pt>
                <c:pt idx="3554">
                  <c:v>376807393020.92596</c:v>
                </c:pt>
                <c:pt idx="3555">
                  <c:v>379644072720.53296</c:v>
                </c:pt>
                <c:pt idx="3556">
                  <c:v>382502107499.33209</c:v>
                </c:pt>
                <c:pt idx="3557">
                  <c:v>385381658122.53326</c:v>
                </c:pt>
                <c:pt idx="3558">
                  <c:v>388282886565.61841</c:v>
                </c:pt>
                <c:pt idx="3559">
                  <c:v>391205956023.45227</c:v>
                </c:pt>
                <c:pt idx="3560">
                  <c:v>394151030919.46271</c:v>
                </c:pt>
                <c:pt idx="3561">
                  <c:v>397118276914.88904</c:v>
                </c:pt>
                <c:pt idx="3562">
                  <c:v>400107860918.10101</c:v>
                </c:pt>
                <c:pt idx="3563">
                  <c:v>403119951093.987</c:v>
                </c:pt>
                <c:pt idx="3564">
                  <c:v>406154716873.41357</c:v>
                </c:pt>
                <c:pt idx="3565">
                  <c:v>409212328962.7561</c:v>
                </c:pt>
                <c:pt idx="3566">
                  <c:v>412292959353.49933</c:v>
                </c:pt>
                <c:pt idx="3567">
                  <c:v>415396781331.91785</c:v>
                </c:pt>
                <c:pt idx="3568">
                  <c:v>418523969488.815</c:v>
                </c:pt>
                <c:pt idx="3569">
                  <c:v>421674699729.34906</c:v>
                </c:pt>
                <c:pt idx="3570">
                  <c:v>424849149282.92688</c:v>
                </c:pt>
                <c:pt idx="3571">
                  <c:v>428047496713.17285</c:v>
                </c:pt>
                <c:pt idx="3572">
                  <c:v>431269921927.97327</c:v>
                </c:pt>
                <c:pt idx="3573">
                  <c:v>434516606189.59607</c:v>
                </c:pt>
                <c:pt idx="3574">
                  <c:v>437787732124.88702</c:v>
                </c:pt>
                <c:pt idx="3575">
                  <c:v>441083483735.5426</c:v>
                </c:pt>
                <c:pt idx="3576">
                  <c:v>444404046408.45978</c:v>
                </c:pt>
                <c:pt idx="3577">
                  <c:v>447749606926.16455</c:v>
                </c:pt>
                <c:pt idx="3578">
                  <c:v>451120353477.31647</c:v>
                </c:pt>
                <c:pt idx="3579">
                  <c:v>454516475667.30109</c:v>
                </c:pt>
                <c:pt idx="3580">
                  <c:v>457938164528.88538</c:v>
                </c:pt>
                <c:pt idx="3581">
                  <c:v>461385612532.97009</c:v>
                </c:pt>
                <c:pt idx="3582">
                  <c:v>464859013599.41443</c:v>
                </c:pt>
                <c:pt idx="3583">
                  <c:v>468358563107.94421</c:v>
                </c:pt>
                <c:pt idx="3584">
                  <c:v>471884457909.14203</c:v>
                </c:pt>
                <c:pt idx="3585">
                  <c:v>475436896335.52014</c:v>
                </c:pt>
                <c:pt idx="3586">
                  <c:v>479016078212.6767</c:v>
                </c:pt>
                <c:pt idx="3587">
                  <c:v>482622204870.53601</c:v>
                </c:pt>
                <c:pt idx="3588">
                  <c:v>486255479154.67346</c:v>
                </c:pt>
                <c:pt idx="3589">
                  <c:v>489916105437.72546</c:v>
                </c:pt>
                <c:pt idx="3590">
                  <c:v>493604289630.88574</c:v>
                </c:pt>
                <c:pt idx="3591">
                  <c:v>497320239195.48572</c:v>
                </c:pt>
                <c:pt idx="3592">
                  <c:v>501064163154.67188</c:v>
                </c:pt>
                <c:pt idx="3593">
                  <c:v>504836272105.15222</c:v>
                </c:pt>
                <c:pt idx="3594">
                  <c:v>508636778229.04987</c:v>
                </c:pt>
                <c:pt idx="3595">
                  <c:v>512465895305.83636</c:v>
                </c:pt>
                <c:pt idx="3596">
                  <c:v>516323838724.35693</c:v>
                </c:pt>
                <c:pt idx="3597">
                  <c:v>520210825494.94604</c:v>
                </c:pt>
                <c:pt idx="3598">
                  <c:v>524127074261.63452</c:v>
                </c:pt>
                <c:pt idx="3599">
                  <c:v>528072805314.448</c:v>
                </c:pt>
                <c:pt idx="3600">
                  <c:v>532048240601.79865</c:v>
                </c:pt>
                <c:pt idx="3601">
                  <c:v>536053603742.96954</c:v>
                </c:pt>
                <c:pt idx="3602">
                  <c:v>540089120040.69348</c:v>
                </c:pt>
                <c:pt idx="3603">
                  <c:v>544155016493.8244</c:v>
                </c:pt>
                <c:pt idx="3604">
                  <c:v>548251521810.11365</c:v>
                </c:pt>
                <c:pt idx="3605">
                  <c:v>552378866419.06348</c:v>
                </c:pt>
                <c:pt idx="3606">
                  <c:v>556537282484.89648</c:v>
                </c:pt>
                <c:pt idx="3607">
                  <c:v>560727003919.61279</c:v>
                </c:pt>
                <c:pt idx="3608">
                  <c:v>564948266396.14771</c:v>
                </c:pt>
                <c:pt idx="3609">
                  <c:v>569201307361.62866</c:v>
                </c:pt>
                <c:pt idx="3610">
                  <c:v>573486366050.73145</c:v>
                </c:pt>
                <c:pt idx="3611">
                  <c:v>577803683499.13708</c:v>
                </c:pt>
                <c:pt idx="3612">
                  <c:v>582153502557.09033</c:v>
                </c:pt>
                <c:pt idx="3613">
                  <c:v>586536067903.0603</c:v>
                </c:pt>
                <c:pt idx="3614">
                  <c:v>590951626057.50305</c:v>
                </c:pt>
                <c:pt idx="3615">
                  <c:v>595400425396.72925</c:v>
                </c:pt>
                <c:pt idx="3616">
                  <c:v>599882716166.87256</c:v>
                </c:pt>
                <c:pt idx="3617">
                  <c:v>604398750497.97485</c:v>
                </c:pt>
                <c:pt idx="3618">
                  <c:v>608948782418.15588</c:v>
                </c:pt>
                <c:pt idx="3619">
                  <c:v>613533067867.91089</c:v>
                </c:pt>
                <c:pt idx="3620">
                  <c:v>618151864714.50525</c:v>
                </c:pt>
                <c:pt idx="3621">
                  <c:v>622805432766.47925</c:v>
                </c:pt>
                <c:pt idx="3622">
                  <c:v>627494033788.26306</c:v>
                </c:pt>
                <c:pt idx="3623">
                  <c:v>632217931514.90027</c:v>
                </c:pt>
                <c:pt idx="3624">
                  <c:v>636977391666.88354</c:v>
                </c:pt>
                <c:pt idx="3625">
                  <c:v>641772681965.10156</c:v>
                </c:pt>
                <c:pt idx="3626">
                  <c:v>646604072145.89771</c:v>
                </c:pt>
                <c:pt idx="3627">
                  <c:v>651471833976.24377</c:v>
                </c:pt>
                <c:pt idx="3628">
                  <c:v>656376241269.02368</c:v>
                </c:pt>
                <c:pt idx="3629">
                  <c:v>661317569898.44568</c:v>
                </c:pt>
                <c:pt idx="3630">
                  <c:v>666296097815.54553</c:v>
                </c:pt>
                <c:pt idx="3631">
                  <c:v>671312105063.83154</c:v>
                </c:pt>
                <c:pt idx="3632">
                  <c:v>676365873795.03369</c:v>
                </c:pt>
                <c:pt idx="3633">
                  <c:v>681457688284.97595</c:v>
                </c:pt>
                <c:pt idx="3634">
                  <c:v>686587834949.56567</c:v>
                </c:pt>
                <c:pt idx="3635">
                  <c:v>691756602360.90564</c:v>
                </c:pt>
                <c:pt idx="3636">
                  <c:v>696964281263.52551</c:v>
                </c:pt>
                <c:pt idx="3637">
                  <c:v>702211164590.73657</c:v>
                </c:pt>
                <c:pt idx="3638">
                  <c:v>707497547481.10962</c:v>
                </c:pt>
                <c:pt idx="3639">
                  <c:v>712823727295.07605</c:v>
                </c:pt>
                <c:pt idx="3640">
                  <c:v>718190003631.65479</c:v>
                </c:pt>
                <c:pt idx="3641">
                  <c:v>723596678345.302</c:v>
                </c:pt>
                <c:pt idx="3642">
                  <c:v>729044055562.90125</c:v>
                </c:pt>
                <c:pt idx="3643">
                  <c:v>734532441700.85461</c:v>
                </c:pt>
                <c:pt idx="3644">
                  <c:v>740062145482.32959</c:v>
                </c:pt>
                <c:pt idx="3645">
                  <c:v>745633477954.62195</c:v>
                </c:pt>
                <c:pt idx="3646">
                  <c:v>751246752506.6521</c:v>
                </c:pt>
                <c:pt idx="3647">
                  <c:v>756902284886.59387</c:v>
                </c:pt>
                <c:pt idx="3648">
                  <c:v>762600393219.63464</c:v>
                </c:pt>
                <c:pt idx="3649">
                  <c:v>768341398025.87073</c:v>
                </c:pt>
                <c:pt idx="3650">
                  <c:v>774125622238.33606</c:v>
                </c:pt>
                <c:pt idx="3651">
                  <c:v>779953391221.16797</c:v>
                </c:pt>
                <c:pt idx="3652">
                  <c:v>785825032787.9082</c:v>
                </c:pt>
                <c:pt idx="3653">
                  <c:v>791740877219.94031</c:v>
                </c:pt>
                <c:pt idx="3654">
                  <c:v>797701257285.07898</c:v>
                </c:pt>
                <c:pt idx="3655">
                  <c:v>803706508256.27173</c:v>
                </c:pt>
                <c:pt idx="3656">
                  <c:v>809756967930.46912</c:v>
                </c:pt>
                <c:pt idx="3657">
                  <c:v>815852976647.62305</c:v>
                </c:pt>
                <c:pt idx="3658">
                  <c:v>821994877309.83142</c:v>
                </c:pt>
                <c:pt idx="3659">
                  <c:v>828183015400.62573</c:v>
                </c:pt>
                <c:pt idx="3660">
                  <c:v>834417739004.4054</c:v>
                </c:pt>
                <c:pt idx="3661">
                  <c:v>840699398826.01685</c:v>
                </c:pt>
                <c:pt idx="3662">
                  <c:v>847028348210.48157</c:v>
                </c:pt>
                <c:pt idx="3663">
                  <c:v>853404943162.87109</c:v>
                </c:pt>
                <c:pt idx="3664">
                  <c:v>859829542368.33276</c:v>
                </c:pt>
                <c:pt idx="3665">
                  <c:v>866302507212.26599</c:v>
                </c:pt>
                <c:pt idx="3666">
                  <c:v>872824201800.64685</c:v>
                </c:pt>
                <c:pt idx="3667">
                  <c:v>879394992980.52173</c:v>
                </c:pt>
                <c:pt idx="3668">
                  <c:v>886015250360.6239</c:v>
                </c:pt>
                <c:pt idx="3669">
                  <c:v>892685346332.17664</c:v>
                </c:pt>
                <c:pt idx="3670">
                  <c:v>899405656089.83691</c:v>
                </c:pt>
                <c:pt idx="3671">
                  <c:v>906176557652.80078</c:v>
                </c:pt>
                <c:pt idx="3672">
                  <c:v>912998431886.06628</c:v>
                </c:pt>
                <c:pt idx="3673">
                  <c:v>919871662521.85791</c:v>
                </c:pt>
                <c:pt idx="3674">
                  <c:v>926796636181.21106</c:v>
                </c:pt>
                <c:pt idx="3675">
                  <c:v>933773742395.72009</c:v>
                </c:pt>
                <c:pt idx="3676">
                  <c:v>940803373629.44922</c:v>
                </c:pt>
                <c:pt idx="3677">
                  <c:v>947885925301.00879</c:v>
                </c:pt>
                <c:pt idx="3678">
                  <c:v>955021795805.79468</c:v>
                </c:pt>
                <c:pt idx="3679">
                  <c:v>962211386538.41064</c:v>
                </c:pt>
                <c:pt idx="3680">
                  <c:v>969455101915.22815</c:v>
                </c:pt>
                <c:pt idx="3681">
                  <c:v>976753349397.14685</c:v>
                </c:pt>
                <c:pt idx="3682">
                  <c:v>984106539512.51196</c:v>
                </c:pt>
                <c:pt idx="3683">
                  <c:v>991515085880.20642</c:v>
                </c:pt>
                <c:pt idx="3684">
                  <c:v>998979405232.91675</c:v>
                </c:pt>
                <c:pt idx="3685">
                  <c:v>1006499917440.5747</c:v>
                </c:pt>
                <c:pt idx="3686">
                  <c:v>1014077045533.9749</c:v>
                </c:pt>
                <c:pt idx="3687">
                  <c:v>1021711215728.5704</c:v>
                </c:pt>
                <c:pt idx="3688">
                  <c:v>1029402857448.4479</c:v>
                </c:pt>
                <c:pt idx="3689">
                  <c:v>1037152403350.4817</c:v>
                </c:pt>
                <c:pt idx="3690">
                  <c:v>1044960289348.6726</c:v>
                </c:pt>
                <c:pt idx="3691">
                  <c:v>1052826954638.6627</c:v>
                </c:pt>
                <c:pt idx="3692">
                  <c:v>1060752841722.4563</c:v>
                </c:pt>
                <c:pt idx="3693">
                  <c:v>1068738396433.288</c:v>
                </c:pt>
                <c:pt idx="3694">
                  <c:v>1076784067960.7159</c:v>
                </c:pt>
                <c:pt idx="3695">
                  <c:v>1084890308875.8848</c:v>
                </c:pt>
                <c:pt idx="3696">
                  <c:v>1093057575156.9835</c:v>
                </c:pt>
                <c:pt idx="3697">
                  <c:v>1101286326214.894</c:v>
                </c:pt>
                <c:pt idx="3698">
                  <c:v>1109577024919.0327</c:v>
                </c:pt>
                <c:pt idx="3699">
                  <c:v>1117930137623.3882</c:v>
                </c:pt>
                <c:pt idx="3700">
                  <c:v>1126346134192.752</c:v>
                </c:pt>
                <c:pt idx="3701">
                  <c:v>1134825488029.1506</c:v>
                </c:pt>
                <c:pt idx="3702">
                  <c:v>1143368676098.4729</c:v>
                </c:pt>
                <c:pt idx="3703">
                  <c:v>1151976178957.2966</c:v>
                </c:pt>
                <c:pt idx="3704">
                  <c:v>1160648480779.9348</c:v>
                </c:pt>
                <c:pt idx="3705">
                  <c:v>1169386069385.6479</c:v>
                </c:pt>
                <c:pt idx="3706">
                  <c:v>1178189436266.0986</c:v>
                </c:pt>
                <c:pt idx="3707">
                  <c:v>1187059076612.9956</c:v>
                </c:pt>
                <c:pt idx="3708">
                  <c:v>1195995489345.9465</c:v>
                </c:pt>
                <c:pt idx="3709">
                  <c:v>1204999177140.5242</c:v>
                </c:pt>
                <c:pt idx="3710">
                  <c:v>1214070646456.5408</c:v>
                </c:pt>
                <c:pt idx="3711">
                  <c:v>1223210407566.5378</c:v>
                </c:pt>
                <c:pt idx="3712">
                  <c:v>1232418974584.4871</c:v>
                </c:pt>
                <c:pt idx="3713">
                  <c:v>1241696865494.7114</c:v>
                </c:pt>
                <c:pt idx="3714">
                  <c:v>1251044602181.0212</c:v>
                </c:pt>
                <c:pt idx="3715">
                  <c:v>1260462710456.0696</c:v>
                </c:pt>
                <c:pt idx="3716">
                  <c:v>1269951720090.9255</c:v>
                </c:pt>
                <c:pt idx="3717">
                  <c:v>1279512164844.8926</c:v>
                </c:pt>
                <c:pt idx="3718">
                  <c:v>1289144582495.5039</c:v>
                </c:pt>
                <c:pt idx="3719">
                  <c:v>1298849514868.7925</c:v>
                </c:pt>
                <c:pt idx="3720">
                  <c:v>1308627507869.7634</c:v>
                </c:pt>
                <c:pt idx="3721">
                  <c:v>1318479111513.1006</c:v>
                </c:pt>
                <c:pt idx="3722">
                  <c:v>1328404879954.1072</c:v>
                </c:pt>
                <c:pt idx="3723">
                  <c:v>1338405371519.8748</c:v>
                </c:pt>
                <c:pt idx="3724">
                  <c:v>1348481148740.6907</c:v>
                </c:pt>
                <c:pt idx="3725">
                  <c:v>1358632778381.6807</c:v>
                </c:pt>
                <c:pt idx="3726">
                  <c:v>1368860831474.6885</c:v>
                </c:pt>
                <c:pt idx="3727">
                  <c:v>1379165883350.3977</c:v>
                </c:pt>
                <c:pt idx="3728">
                  <c:v>1389548513670.6882</c:v>
                </c:pt>
                <c:pt idx="3729">
                  <c:v>1400009306461.2632</c:v>
                </c:pt>
                <c:pt idx="3730">
                  <c:v>1410548850144.4702</c:v>
                </c:pt>
                <c:pt idx="3731">
                  <c:v>1421167737572.4209</c:v>
                </c:pt>
                <c:pt idx="3732">
                  <c:v>1431866566060.3325</c:v>
                </c:pt>
                <c:pt idx="3733">
                  <c:v>1442645937420.1289</c:v>
                </c:pt>
                <c:pt idx="3734">
                  <c:v>1453506457994.2908</c:v>
                </c:pt>
                <c:pt idx="3735">
                  <c:v>1464448738689.9646</c:v>
                </c:pt>
                <c:pt idx="3736">
                  <c:v>1475473395013.3242</c:v>
                </c:pt>
                <c:pt idx="3737">
                  <c:v>1486581047104.1951</c:v>
                </c:pt>
                <c:pt idx="3738">
                  <c:v>1497772319770.9358</c:v>
                </c:pt>
                <c:pt idx="3739">
                  <c:v>1509047842525.5847</c:v>
                </c:pt>
                <c:pt idx="3740">
                  <c:v>1520408249619.27</c:v>
                </c:pt>
                <c:pt idx="3741">
                  <c:v>1531854180077.8806</c:v>
                </c:pt>
                <c:pt idx="3742">
                  <c:v>1543386277738.0337</c:v>
                </c:pt>
                <c:pt idx="3743">
                  <c:v>1555005191283.2578</c:v>
                </c:pt>
                <c:pt idx="3744">
                  <c:v>1566711574280.5034</c:v>
                </c:pt>
                <c:pt idx="3745">
                  <c:v>1578506085216.9011</c:v>
                </c:pt>
                <c:pt idx="3746">
                  <c:v>1590389387536.8005</c:v>
                </c:pt>
                <c:pt idx="3747">
                  <c:v>1602362149679.0906</c:v>
                </c:pt>
                <c:pt idx="3748">
                  <c:v>1614425045114.7988</c:v>
                </c:pt>
                <c:pt idx="3749">
                  <c:v>1626578752384.9739</c:v>
                </c:pt>
                <c:pt idx="3750">
                  <c:v>1638823955138.8547</c:v>
                </c:pt>
                <c:pt idx="3751">
                  <c:v>1651161342172.3245</c:v>
                </c:pt>
                <c:pt idx="3752">
                  <c:v>1663591607466.6572</c:v>
                </c:pt>
                <c:pt idx="3753">
                  <c:v>1676115450227.5471</c:v>
                </c:pt>
                <c:pt idx="3754">
                  <c:v>1688733574924.4636</c:v>
                </c:pt>
                <c:pt idx="3755">
                  <c:v>1701446691330.2419</c:v>
                </c:pt>
                <c:pt idx="3756">
                  <c:v>1714255514561.0322</c:v>
                </c:pt>
                <c:pt idx="3757">
                  <c:v>1727160765116.5181</c:v>
                </c:pt>
                <c:pt idx="3758">
                  <c:v>1740163168920.4465</c:v>
                </c:pt>
                <c:pt idx="3759">
                  <c:v>1753263457361.4597</c:v>
                </c:pt>
                <c:pt idx="3760">
                  <c:v>1766462367334.2366</c:v>
                </c:pt>
                <c:pt idx="3761">
                  <c:v>1779760641280.9434</c:v>
                </c:pt>
                <c:pt idx="3762">
                  <c:v>1793159027232.9958</c:v>
                </c:pt>
                <c:pt idx="3763">
                  <c:v>1806658278853.1367</c:v>
                </c:pt>
                <c:pt idx="3764">
                  <c:v>1820259155477.8289</c:v>
                </c:pt>
                <c:pt idx="3765">
                  <c:v>1833962422159.9688</c:v>
                </c:pt>
                <c:pt idx="3766">
                  <c:v>1847768849711.9138</c:v>
                </c:pt>
                <c:pt idx="3767">
                  <c:v>1861679214748.8674</c:v>
                </c:pt>
                <c:pt idx="3768">
                  <c:v>1875694299732.5239</c:v>
                </c:pt>
                <c:pt idx="3769">
                  <c:v>1889814893015.1091</c:v>
                </c:pt>
                <c:pt idx="3770">
                  <c:v>1904041788883.7183</c:v>
                </c:pt>
                <c:pt idx="3771">
                  <c:v>1918375787604.9956</c:v>
                </c:pt>
                <c:pt idx="3772">
                  <c:v>1932817695470.1482</c:v>
                </c:pt>
                <c:pt idx="3773">
                  <c:v>1947368324840.3018</c:v>
                </c:pt>
                <c:pt idx="3774">
                  <c:v>1962028494192.1948</c:v>
                </c:pt>
                <c:pt idx="3775">
                  <c:v>1976799028164.2188</c:v>
                </c:pt>
                <c:pt idx="3776">
                  <c:v>1991680757602.8044</c:v>
                </c:pt>
                <c:pt idx="3777">
                  <c:v>2006674519609.1563</c:v>
                </c:pt>
                <c:pt idx="3778">
                  <c:v>2021781157586.3335</c:v>
                </c:pt>
                <c:pt idx="3779">
                  <c:v>2037001521286.7202</c:v>
                </c:pt>
                <c:pt idx="3780">
                  <c:v>2052336466859.78</c:v>
                </c:pt>
                <c:pt idx="3781">
                  <c:v>2067786856900.2454</c:v>
                </c:pt>
                <c:pt idx="3782">
                  <c:v>2083353560496.6296</c:v>
                </c:pt>
                <c:pt idx="3783">
                  <c:v>2099037453280.1145</c:v>
                </c:pt>
                <c:pt idx="3784">
                  <c:v>2114839417473.8044</c:v>
                </c:pt>
                <c:pt idx="3785">
                  <c:v>2130760341942.3523</c:v>
                </c:pt>
                <c:pt idx="3786">
                  <c:v>2146801122241.9568</c:v>
                </c:pt>
                <c:pt idx="3787">
                  <c:v>2162962660670.7397</c:v>
                </c:pt>
                <c:pt idx="3788">
                  <c:v>2179245866319.4988</c:v>
                </c:pt>
                <c:pt idx="3789">
                  <c:v>2195651655122.8452</c:v>
                </c:pt>
                <c:pt idx="3790">
                  <c:v>2212180949910.7251</c:v>
                </c:pt>
                <c:pt idx="3791">
                  <c:v>2228834680460.3203</c:v>
                </c:pt>
                <c:pt idx="3792">
                  <c:v>2245613783548.3818</c:v>
                </c:pt>
                <c:pt idx="3793">
                  <c:v>2262519203003.874</c:v>
                </c:pt>
                <c:pt idx="3794">
                  <c:v>2279551889761.0991</c:v>
                </c:pt>
                <c:pt idx="3795">
                  <c:v>2296712801913.1777</c:v>
                </c:pt>
                <c:pt idx="3796">
                  <c:v>2314002904765.9438</c:v>
                </c:pt>
                <c:pt idx="3797">
                  <c:v>2331423170892.2422</c:v>
                </c:pt>
                <c:pt idx="3798">
                  <c:v>2348974580186.6348</c:v>
                </c:pt>
                <c:pt idx="3799">
                  <c:v>2366658119920.5225</c:v>
                </c:pt>
                <c:pt idx="3800">
                  <c:v>2384474784797.6777</c:v>
                </c:pt>
                <c:pt idx="3801">
                  <c:v>2402425577010.1982</c:v>
                </c:pt>
                <c:pt idx="3802">
                  <c:v>2420511506294.8794</c:v>
                </c:pt>
                <c:pt idx="3803">
                  <c:v>2438733589990.0024</c:v>
                </c:pt>
                <c:pt idx="3804">
                  <c:v>2457092853092.5977</c:v>
                </c:pt>
                <c:pt idx="3805">
                  <c:v>2475590328316.0469</c:v>
                </c:pt>
                <c:pt idx="3806">
                  <c:v>2494227056148.209</c:v>
                </c:pt>
                <c:pt idx="3807">
                  <c:v>2513004084909.9375</c:v>
                </c:pt>
                <c:pt idx="3808">
                  <c:v>2531922470814.0527</c:v>
                </c:pt>
                <c:pt idx="3809">
                  <c:v>2550983278024.749</c:v>
                </c:pt>
                <c:pt idx="3810">
                  <c:v>2570187578717.4575</c:v>
                </c:pt>
                <c:pt idx="3811">
                  <c:v>2589536453139.1567</c:v>
                </c:pt>
                <c:pt idx="3812">
                  <c:v>2609030989669.1343</c:v>
                </c:pt>
                <c:pt idx="3813">
                  <c:v>2628672284880.2104</c:v>
                </c:pt>
                <c:pt idx="3814">
                  <c:v>2648461443600.4189</c:v>
                </c:pt>
                <c:pt idx="3815">
                  <c:v>2668399578975.1563</c:v>
                </c:pt>
                <c:pt idx="3816">
                  <c:v>2688487812529.7842</c:v>
                </c:pt>
                <c:pt idx="3817">
                  <c:v>2708727274232.7568</c:v>
                </c:pt>
                <c:pt idx="3818">
                  <c:v>2729119102559.1216</c:v>
                </c:pt>
                <c:pt idx="3819">
                  <c:v>2749664444554.5981</c:v>
                </c:pt>
                <c:pt idx="3820">
                  <c:v>2770364455900.0918</c:v>
                </c:pt>
                <c:pt idx="3821">
                  <c:v>2791220300976.6987</c:v>
                </c:pt>
                <c:pt idx="3822">
                  <c:v>2812233152931.2026</c:v>
                </c:pt>
                <c:pt idx="3823">
                  <c:v>2833404193742.0679</c:v>
                </c:pt>
                <c:pt idx="3824">
                  <c:v>2854734614285.9209</c:v>
                </c:pt>
                <c:pt idx="3825">
                  <c:v>2876225614404.5425</c:v>
                </c:pt>
                <c:pt idx="3826">
                  <c:v>2897878402972.355</c:v>
                </c:pt>
                <c:pt idx="3827">
                  <c:v>2919694197964.4258</c:v>
                </c:pt>
                <c:pt idx="3828">
                  <c:v>2941674226524.9644</c:v>
                </c:pt>
                <c:pt idx="3829">
                  <c:v>2963819725036.3931</c:v>
                </c:pt>
                <c:pt idx="3830">
                  <c:v>2986131939188.833</c:v>
                </c:pt>
                <c:pt idx="3831">
                  <c:v>3008612124050.2124</c:v>
                </c:pt>
                <c:pt idx="3832">
                  <c:v>3031261544136.8574</c:v>
                </c:pt>
                <c:pt idx="3833">
                  <c:v>3054081473484.6206</c:v>
                </c:pt>
                <c:pt idx="3834">
                  <c:v>3077073195720.5439</c:v>
                </c:pt>
                <c:pt idx="3835">
                  <c:v>3100238004135.0654</c:v>
                </c:pt>
                <c:pt idx="3836">
                  <c:v>3123577201754.7671</c:v>
                </c:pt>
                <c:pt idx="3837">
                  <c:v>3147092101415.668</c:v>
                </c:pt>
                <c:pt idx="3838">
                  <c:v>3170784025837.0752</c:v>
                </c:pt>
                <c:pt idx="3839">
                  <c:v>3194654307695.9839</c:v>
                </c:pt>
                <c:pt idx="3840">
                  <c:v>3218704289702.0308</c:v>
                </c:pt>
                <c:pt idx="3841">
                  <c:v>3242935324673.0684</c:v>
                </c:pt>
                <c:pt idx="3842">
                  <c:v>3267348775611.1914</c:v>
                </c:pt>
                <c:pt idx="3843">
                  <c:v>3291946015779.4521</c:v>
                </c:pt>
                <c:pt idx="3844">
                  <c:v>3316728428779.0957</c:v>
                </c:pt>
                <c:pt idx="3845">
                  <c:v>3341697408627.3877</c:v>
                </c:pt>
                <c:pt idx="3846">
                  <c:v>3366854359836.0278</c:v>
                </c:pt>
                <c:pt idx="3847">
                  <c:v>3392200697490.1558</c:v>
                </c:pt>
                <c:pt idx="3848">
                  <c:v>3417737847327.9468</c:v>
                </c:pt>
                <c:pt idx="3849">
                  <c:v>3443467245820.8135</c:v>
                </c:pt>
                <c:pt idx="3850">
                  <c:v>3469390340254.2046</c:v>
                </c:pt>
                <c:pt idx="3851">
                  <c:v>3495508588809.0171</c:v>
                </c:pt>
                <c:pt idx="3852">
                  <c:v>3521823460643.6196</c:v>
                </c:pt>
                <c:pt idx="3853">
                  <c:v>3548336435976.478</c:v>
                </c:pt>
                <c:pt idx="3854">
                  <c:v>3575049006169.4712</c:v>
                </c:pt>
                <c:pt idx="3855">
                  <c:v>3601962673811.7026</c:v>
                </c:pt>
                <c:pt idx="3856">
                  <c:v>3629078952804.0742</c:v>
                </c:pt>
                <c:pt idx="3857">
                  <c:v>3656399368444.4287</c:v>
                </c:pt>
                <c:pt idx="3858">
                  <c:v>3683925457513.3501</c:v>
                </c:pt>
                <c:pt idx="3859">
                  <c:v>3711658768360.6055</c:v>
                </c:pt>
                <c:pt idx="3860">
                  <c:v>3739600860992.2437</c:v>
                </c:pt>
                <c:pt idx="3861">
                  <c:v>3767753307158.3418</c:v>
                </c:pt>
                <c:pt idx="3862">
                  <c:v>3796117690441.4199</c:v>
                </c:pt>
                <c:pt idx="3863">
                  <c:v>3824695606345.5166</c:v>
                </c:pt>
                <c:pt idx="3864">
                  <c:v>3853488662385.937</c:v>
                </c:pt>
                <c:pt idx="3865">
                  <c:v>3882498478179.6611</c:v>
                </c:pt>
                <c:pt idx="3866">
                  <c:v>3911726685536.5044</c:v>
                </c:pt>
                <c:pt idx="3867">
                  <c:v>3941174928550.8232</c:v>
                </c:pt>
                <c:pt idx="3868">
                  <c:v>3970844863694.0522</c:v>
                </c:pt>
                <c:pt idx="3869">
                  <c:v>4000738159907.8657</c:v>
                </c:pt>
                <c:pt idx="3870">
                  <c:v>4030856498698.0586</c:v>
                </c:pt>
                <c:pt idx="3871">
                  <c:v>4061201574229.1284</c:v>
                </c:pt>
                <c:pt idx="3872">
                  <c:v>4091775093419.5752</c:v>
                </c:pt>
                <c:pt idx="3873">
                  <c:v>4122578776037.915</c:v>
                </c:pt>
                <c:pt idx="3874">
                  <c:v>4153614354799.4175</c:v>
                </c:pt>
                <c:pt idx="3875">
                  <c:v>4184883575463.5703</c:v>
                </c:pt>
                <c:pt idx="3876">
                  <c:v>4216388196932.2813</c:v>
                </c:pt>
                <c:pt idx="3877">
                  <c:v>4248129991348.8145</c:v>
                </c:pt>
                <c:pt idx="3878">
                  <c:v>4280110744197.4609</c:v>
                </c:pt>
                <c:pt idx="3879">
                  <c:v>4312332254404.0303</c:v>
                </c:pt>
                <c:pt idx="3880">
                  <c:v>4344796334436.9526</c:v>
                </c:pt>
                <c:pt idx="3881">
                  <c:v>4377504810409.29</c:v>
                </c:pt>
                <c:pt idx="3882">
                  <c:v>4410459522181.4395</c:v>
                </c:pt>
                <c:pt idx="3883">
                  <c:v>4443662323464.6289</c:v>
                </c:pt>
                <c:pt idx="3884">
                  <c:v>4477115081925.1836</c:v>
                </c:pt>
                <c:pt idx="3885">
                  <c:v>4510819679289.5879</c:v>
                </c:pt>
                <c:pt idx="3886">
                  <c:v>4544778011450.3311</c:v>
                </c:pt>
                <c:pt idx="3887">
                  <c:v>4578991988572.5508</c:v>
                </c:pt>
                <c:pt idx="3888">
                  <c:v>4613463535201.4814</c:v>
                </c:pt>
                <c:pt idx="3889">
                  <c:v>4648194590370.71</c:v>
                </c:pt>
                <c:pt idx="3890">
                  <c:v>4683187107711.2305</c:v>
                </c:pt>
                <c:pt idx="3891">
                  <c:v>4718443055561.4043</c:v>
                </c:pt>
                <c:pt idx="3892">
                  <c:v>4753964417077.5752</c:v>
                </c:pt>
                <c:pt idx="3893">
                  <c:v>4789753190345.6963</c:v>
                </c:pt>
                <c:pt idx="3894">
                  <c:v>4825811388493.7002</c:v>
                </c:pt>
                <c:pt idx="3895">
                  <c:v>4862141039804.7402</c:v>
                </c:pt>
                <c:pt idx="3896">
                  <c:v>4898744187831.2813</c:v>
                </c:pt>
                <c:pt idx="3897">
                  <c:v>4935622891510.0508</c:v>
                </c:pt>
                <c:pt idx="3898">
                  <c:v>4972779225277.8555</c:v>
                </c:pt>
                <c:pt idx="3899">
                  <c:v>5010215279188.2666</c:v>
                </c:pt>
                <c:pt idx="3900">
                  <c:v>5047933159029.1875</c:v>
                </c:pt>
                <c:pt idx="3901">
                  <c:v>5085934986441.3047</c:v>
                </c:pt>
                <c:pt idx="3902">
                  <c:v>5124222899037.4297</c:v>
                </c:pt>
                <c:pt idx="3903">
                  <c:v>5162799050522.7227</c:v>
                </c:pt>
                <c:pt idx="3904">
                  <c:v>5201665610815.9131</c:v>
                </c:pt>
                <c:pt idx="3905">
                  <c:v>5240824766171.248</c:v>
                </c:pt>
                <c:pt idx="3906">
                  <c:v>5280278719301.541</c:v>
                </c:pt>
                <c:pt idx="3907">
                  <c:v>5320029689502.0576</c:v>
                </c:pt>
                <c:pt idx="3908">
                  <c:v>5360079912775.3535</c:v>
                </c:pt>
                <c:pt idx="3909">
                  <c:v>5400431641957.0488</c:v>
                </c:pt>
                <c:pt idx="3910">
                  <c:v>5441087146842.5479</c:v>
                </c:pt>
                <c:pt idx="3911">
                  <c:v>5482048714314.7217</c:v>
                </c:pt>
                <c:pt idx="3912">
                  <c:v>5523318648472.541</c:v>
                </c:pt>
                <c:pt idx="3913">
                  <c:v>5564899270760.6826</c:v>
                </c:pt>
                <c:pt idx="3914">
                  <c:v>5606792920100.1152</c:v>
                </c:pt>
                <c:pt idx="3915">
                  <c:v>5649001953019.6396</c:v>
                </c:pt>
                <c:pt idx="3916">
                  <c:v>5691528743788.5264</c:v>
                </c:pt>
                <c:pt idx="3917">
                  <c:v>5734375684549.9512</c:v>
                </c:pt>
                <c:pt idx="3918">
                  <c:v>5777545185455.6279</c:v>
                </c:pt>
                <c:pt idx="3919">
                  <c:v>5821039674801.3652</c:v>
                </c:pt>
                <c:pt idx="3920">
                  <c:v>5864861599163.6582</c:v>
                </c:pt>
                <c:pt idx="3921">
                  <c:v>5909013423537.3057</c:v>
                </c:pt>
                <c:pt idx="3922">
                  <c:v>5953497631474.0713</c:v>
                </c:pt>
                <c:pt idx="3923">
                  <c:v>5998316725222.3789</c:v>
                </c:pt>
                <c:pt idx="3924">
                  <c:v>6043473225868.0723</c:v>
                </c:pt>
                <c:pt idx="3925">
                  <c:v>6088969673476.2168</c:v>
                </c:pt>
                <c:pt idx="3926">
                  <c:v>6134808627233.9873</c:v>
                </c:pt>
                <c:pt idx="3927">
                  <c:v>6180992665594.6191</c:v>
                </c:pt>
                <c:pt idx="3928">
                  <c:v>6227524386422.4258</c:v>
                </c:pt>
                <c:pt idx="3929">
                  <c:v>6274406407139.0176</c:v>
                </c:pt>
                <c:pt idx="3930">
                  <c:v>6321641364870.3975</c:v>
                </c:pt>
                <c:pt idx="3931">
                  <c:v>6369231916595.3936</c:v>
                </c:pt>
                <c:pt idx="3932">
                  <c:v>6417180739295.0889</c:v>
                </c:pt>
                <c:pt idx="3933">
                  <c:v>6465490530103.4033</c:v>
                </c:pt>
                <c:pt idx="3934">
                  <c:v>6514164006458.8066</c:v>
                </c:pt>
                <c:pt idx="3935">
                  <c:v>6563203906257.1787</c:v>
                </c:pt>
                <c:pt idx="3936">
                  <c:v>6612612988005.8135</c:v>
                </c:pt>
                <c:pt idx="3937">
                  <c:v>6662394030978.5869</c:v>
                </c:pt>
                <c:pt idx="3938">
                  <c:v>6712549835372.292</c:v>
                </c:pt>
                <c:pt idx="3939">
                  <c:v>6763083222464.1504</c:v>
                </c:pt>
                <c:pt idx="3940">
                  <c:v>6813997034770.4863</c:v>
                </c:pt>
                <c:pt idx="3941">
                  <c:v>6865294136206.7158</c:v>
                </c:pt>
                <c:pt idx="3942">
                  <c:v>6916977412248.2949</c:v>
                </c:pt>
                <c:pt idx="3943">
                  <c:v>6969049770093.1279</c:v>
                </c:pt>
                <c:pt idx="3944">
                  <c:v>7021514138825.0752</c:v>
                </c:pt>
                <c:pt idx="3945">
                  <c:v>7074373469578.7109</c:v>
                </c:pt>
                <c:pt idx="3946">
                  <c:v>7127630735705.3271</c:v>
                </c:pt>
                <c:pt idx="3947">
                  <c:v>7181288932940.1865</c:v>
                </c:pt>
                <c:pt idx="3948">
                  <c:v>7235351079571.0313</c:v>
                </c:pt>
                <c:pt idx="3949">
                  <c:v>7289820216607.8633</c:v>
                </c:pt>
                <c:pt idx="3950">
                  <c:v>7344699407954.0039</c:v>
                </c:pt>
                <c:pt idx="3951">
                  <c:v>7399991740578.4365</c:v>
                </c:pt>
                <c:pt idx="3952">
                  <c:v>7455700324689.4502</c:v>
                </c:pt>
                <c:pt idx="3953">
                  <c:v>7511828293909.5625</c:v>
                </c:pt>
                <c:pt idx="3954">
                  <c:v>7568378805451.8965</c:v>
                </c:pt>
                <c:pt idx="3955">
                  <c:v>7625355040297.6084</c:v>
                </c:pt>
                <c:pt idx="3956">
                  <c:v>7682760203374.9326</c:v>
                </c:pt>
                <c:pt idx="3957">
                  <c:v>7740597523739.4287</c:v>
                </c:pt>
                <c:pt idx="3958">
                  <c:v>7798870254755.6172</c:v>
                </c:pt>
                <c:pt idx="3959">
                  <c:v>7857581674279.9814</c:v>
                </c:pt>
                <c:pt idx="3960">
                  <c:v>7916735084845.3516</c:v>
                </c:pt>
                <c:pt idx="3961">
                  <c:v>7976333813846.6689</c:v>
                </c:pt>
                <c:pt idx="3962">
                  <c:v>8036381213728.1543</c:v>
                </c:pt>
                <c:pt idx="3963">
                  <c:v>8096880662171.8828</c:v>
                </c:pt>
                <c:pt idx="3964">
                  <c:v>8157835562287.7822</c:v>
                </c:pt>
                <c:pt idx="3965">
                  <c:v>8219249342805.0273</c:v>
                </c:pt>
                <c:pt idx="3966">
                  <c:v>8281125458265.0225</c:v>
                </c:pt>
                <c:pt idx="3967">
                  <c:v>8343467389215.5498</c:v>
                </c:pt>
                <c:pt idx="3968">
                  <c:v>8406278642406.6621</c:v>
                </c:pt>
                <c:pt idx="3969">
                  <c:v>8469562750987.9131</c:v>
                </c:pt>
                <c:pt idx="3970">
                  <c:v>8533323274707.0977</c:v>
                </c:pt>
                <c:pt idx="3971">
                  <c:v>8597563800110.4854</c:v>
                </c:pt>
                <c:pt idx="3972">
                  <c:v>8662287940744.5693</c:v>
                </c:pt>
                <c:pt idx="3973">
                  <c:v>8727499337359.3262</c:v>
                </c:pt>
                <c:pt idx="3974">
                  <c:v>8793201658113.0107</c:v>
                </c:pt>
                <c:pt idx="3975">
                  <c:v>8859398598778.4883</c:v>
                </c:pt>
                <c:pt idx="3976">
                  <c:v>8926093882951.125</c:v>
                </c:pt>
                <c:pt idx="3977">
                  <c:v>8993291262258.2422</c:v>
                </c:pt>
                <c:pt idx="3978">
                  <c:v>9060994516570.1113</c:v>
                </c:pt>
                <c:pt idx="3979">
                  <c:v>9129207454212.7051</c:v>
                </c:pt>
                <c:pt idx="3980">
                  <c:v>9197933912181.7168</c:v>
                </c:pt>
                <c:pt idx="3981">
                  <c:v>9267177756358.5293</c:v>
                </c:pt>
                <c:pt idx="3982">
                  <c:v>9336942881727.6367</c:v>
                </c:pt>
                <c:pt idx="3983">
                  <c:v>9407233212595.7363</c:v>
                </c:pt>
                <c:pt idx="3984">
                  <c:v>9478052702812.4688</c:v>
                </c:pt>
                <c:pt idx="3985">
                  <c:v>9549405335992.8379</c:v>
                </c:pt>
                <c:pt idx="3986">
                  <c:v>9621295125741.2695</c:v>
                </c:pt>
                <c:pt idx="3987">
                  <c:v>9693726115877.3945</c:v>
                </c:pt>
                <c:pt idx="3988">
                  <c:v>9766702380663.5059</c:v>
                </c:pt>
                <c:pt idx="3989">
                  <c:v>9840228025033.7383</c:v>
                </c:pt>
                <c:pt idx="3990">
                  <c:v>9914307184824.9395</c:v>
                </c:pt>
                <c:pt idx="3991">
                  <c:v>9988944027009.4512</c:v>
                </c:pt>
                <c:pt idx="3992">
                  <c:v>10064142749929.291</c:v>
                </c:pt>
                <c:pt idx="3993">
                  <c:v>10139907583532.451</c:v>
                </c:pt>
                <c:pt idx="3994">
                  <c:v>10216242789610.799</c:v>
                </c:pt>
                <c:pt idx="3995">
                  <c:v>10293152662039.803</c:v>
                </c:pt>
                <c:pt idx="3996">
                  <c:v>10370641527020.066</c:v>
                </c:pt>
                <c:pt idx="3997">
                  <c:v>10448713743320.676</c:v>
                </c:pt>
                <c:pt idx="3998">
                  <c:v>10527373702524.385</c:v>
                </c:pt>
                <c:pt idx="3999">
                  <c:v>10606625829274.639</c:v>
                </c:pt>
                <c:pt idx="4000">
                  <c:v>10686474581524.463</c:v>
                </c:pt>
                <c:pt idx="4001">
                  <c:v>10766924450787.225</c:v>
                </c:pt>
                <c:pt idx="4002">
                  <c:v>10847979962389.285</c:v>
                </c:pt>
                <c:pt idx="4003">
                  <c:v>10929645675724.504</c:v>
                </c:pt>
                <c:pt idx="4004">
                  <c:v>11011926184510.867</c:v>
                </c:pt>
                <c:pt idx="4005">
                  <c:v>11094826117048.648</c:v>
                </c:pt>
                <c:pt idx="4006">
                  <c:v>11178350136480.914</c:v>
                </c:pt>
                <c:pt idx="4007">
                  <c:v>11262502941055.777</c:v>
                </c:pt>
                <c:pt idx="4008">
                  <c:v>11347289264390.688</c:v>
                </c:pt>
                <c:pt idx="4009">
                  <c:v>11432713875738.686</c:v>
                </c:pt>
                <c:pt idx="4010">
                  <c:v>11518781580256.686</c:v>
                </c:pt>
                <c:pt idx="4011">
                  <c:v>11605497219275.758</c:v>
                </c:pt>
                <c:pt idx="4012">
                  <c:v>11692865670573.465</c:v>
                </c:pt>
                <c:pt idx="4013">
                  <c:v>11780891848648.227</c:v>
                </c:pt>
                <c:pt idx="4014">
                  <c:v>11869580704995.77</c:v>
                </c:pt>
                <c:pt idx="4015">
                  <c:v>11958937228387.607</c:v>
                </c:pt>
                <c:pt idx="4016">
                  <c:v>12048966445151.826</c:v>
                </c:pt>
                <c:pt idx="4017">
                  <c:v>12139673419455.564</c:v>
                </c:pt>
                <c:pt idx="4018">
                  <c:v>12231063253590.043</c:v>
                </c:pt>
                <c:pt idx="4019">
                  <c:v>12323141088257.529</c:v>
                </c:pt>
                <c:pt idx="4020">
                  <c:v>12415912102860.502</c:v>
                </c:pt>
                <c:pt idx="4021">
                  <c:v>12509381515792.994</c:v>
                </c:pt>
                <c:pt idx="4022">
                  <c:v>12603554584734.127</c:v>
                </c:pt>
                <c:pt idx="4023">
                  <c:v>12698436606943.861</c:v>
                </c:pt>
                <c:pt idx="4024">
                  <c:v>12794032919560.963</c:v>
                </c:pt>
                <c:pt idx="4025">
                  <c:v>12890348899903.223</c:v>
                </c:pt>
                <c:pt idx="4026">
                  <c:v>12987389965769.93</c:v>
                </c:pt>
                <c:pt idx="4027">
                  <c:v>13085161575746.629</c:v>
                </c:pt>
                <c:pt idx="4028">
                  <c:v>13183669229512.113</c:v>
                </c:pt>
                <c:pt idx="4029">
                  <c:v>13282918468147.973</c:v>
                </c:pt>
                <c:pt idx="4030">
                  <c:v>13382914874450.002</c:v>
                </c:pt>
                <c:pt idx="4031">
                  <c:v>13483664073242.426</c:v>
                </c:pt>
                <c:pt idx="4032">
                  <c:v>13585171731694.24</c:v>
                </c:pt>
                <c:pt idx="4033">
                  <c:v>13687443559637.996</c:v>
                </c:pt>
                <c:pt idx="4034">
                  <c:v>13790485309890.982</c:v>
                </c:pt>
                <c:pt idx="4035">
                  <c:v>13894302778578.818</c:v>
                </c:pt>
                <c:pt idx="4036">
                  <c:v>13998901805461.496</c:v>
                </c:pt>
                <c:pt idx="4037">
                  <c:v>14104288274261.854</c:v>
                </c:pt>
                <c:pt idx="4038">
                  <c:v>14210468112996.549</c:v>
                </c:pt>
                <c:pt idx="4039">
                  <c:v>14317447294309.508</c:v>
                </c:pt>
                <c:pt idx="4040">
                  <c:v>14425231835807.836</c:v>
                </c:pt>
                <c:pt idx="4041">
                  <c:v>14533827800400.516</c:v>
                </c:pt>
                <c:pt idx="4042">
                  <c:v>14643241296639.135</c:v>
                </c:pt>
                <c:pt idx="4043">
                  <c:v>14753478479061.709</c:v>
                </c:pt>
                <c:pt idx="4044">
                  <c:v>14864545548538.814</c:v>
                </c:pt>
                <c:pt idx="4045">
                  <c:v>14976448752622.396</c:v>
                </c:pt>
                <c:pt idx="4046">
                  <c:v>15089194385897.189</c:v>
                </c:pt>
                <c:pt idx="4047">
                  <c:v>15202788790334.791</c:v>
                </c:pt>
                <c:pt idx="4048">
                  <c:v>15317238355650.406</c:v>
                </c:pt>
                <c:pt idx="4049">
                  <c:v>15432549519662.258</c:v>
                </c:pt>
                <c:pt idx="4050">
                  <c:v>15548728768653.729</c:v>
                </c:pt>
                <c:pt idx="4051">
                  <c:v>15665782637738.205</c:v>
                </c:pt>
                <c:pt idx="4052">
                  <c:v>15783717711226.689</c:v>
                </c:pt>
                <c:pt idx="4053">
                  <c:v>15902540622998.104</c:v>
                </c:pt>
                <c:pt idx="4054">
                  <c:v>16022258056872.68</c:v>
                </c:pt>
                <c:pt idx="4055">
                  <c:v>16142876746987.58</c:v>
                </c:pt>
                <c:pt idx="4056">
                  <c:v>16264403478175.93</c:v>
                </c:pt>
                <c:pt idx="4057">
                  <c:v>16386845086348.4</c:v>
                </c:pt>
                <c:pt idx="4058">
                  <c:v>16510208458877.736</c:v>
                </c:pt>
                <c:pt idx="4059">
                  <c:v>16634500534986.17</c:v>
                </c:pt>
                <c:pt idx="4060">
                  <c:v>16759728306135.754</c:v>
                </c:pt>
                <c:pt idx="4061">
                  <c:v>16885898816421.637</c:v>
                </c:pt>
                <c:pt idx="4062">
                  <c:v>17013019162968.289</c:v>
                </c:pt>
                <c:pt idx="4063">
                  <c:v>17141096496328.719</c:v>
                </c:pt>
                <c:pt idx="4064">
                  <c:v>17270138020886.703</c:v>
                </c:pt>
                <c:pt idx="4065">
                  <c:v>17400150995261.957</c:v>
                </c:pt>
                <c:pt idx="4066">
                  <c:v>17531142732718.697</c:v>
                </c:pt>
                <c:pt idx="4067">
                  <c:v>17663120601576.629</c:v>
                </c:pt>
                <c:pt idx="4068">
                  <c:v>17796092025625.676</c:v>
                </c:pt>
                <c:pt idx="4069">
                  <c:v>17930064484543.504</c:v>
                </c:pt>
                <c:pt idx="4070">
                  <c:v>18065045514316.25</c:v>
                </c:pt>
                <c:pt idx="4071">
                  <c:v>18201042707662.43</c:v>
                </c:pt>
                <c:pt idx="4072">
                  <c:v>18338063714460.023</c:v>
                </c:pt>
                <c:pt idx="4073">
                  <c:v>18476116242176.801</c:v>
                </c:pt>
                <c:pt idx="4074">
                  <c:v>18615208056303.84</c:v>
                </c:pt>
                <c:pt idx="4075">
                  <c:v>18755346980792.363</c:v>
                </c:pt>
                <c:pt idx="4076">
                  <c:v>18896540898493.824</c:v>
                </c:pt>
                <c:pt idx="4077">
                  <c:v>19038797751603.32</c:v>
                </c:pt>
                <c:pt idx="4078">
                  <c:v>19182125542106.281</c:v>
                </c:pt>
                <c:pt idx="4079">
                  <c:v>19326532332228.848</c:v>
                </c:pt>
                <c:pt idx="4080">
                  <c:v>19472026244890.977</c:v>
                </c:pt>
                <c:pt idx="4081">
                  <c:v>19618615464163.617</c:v>
                </c:pt>
                <c:pt idx="4082">
                  <c:v>19766308235729.004</c:v>
                </c:pt>
                <c:pt idx="4083">
                  <c:v>19915112867344.477</c:v>
                </c:pt>
                <c:pt idx="4084">
                  <c:v>20065037729309.805</c:v>
                </c:pt>
                <c:pt idx="4085">
                  <c:v>20216091254938</c:v>
                </c:pt>
                <c:pt idx="4086">
                  <c:v>20368281941029.715</c:v>
                </c:pt>
                <c:pt idx="4087">
                  <c:v>20521618348351.164</c:v>
                </c:pt>
                <c:pt idx="4088">
                  <c:v>20676109102115.691</c:v>
                </c:pt>
                <c:pt idx="4089">
                  <c:v>20831762892468.93</c:v>
                </c:pt>
                <c:pt idx="4090">
                  <c:v>20988588474977.559</c:v>
                </c:pt>
                <c:pt idx="4091">
                  <c:v>21146594671122.086</c:v>
                </c:pt>
                <c:pt idx="4092">
                  <c:v>21305790368792.641</c:v>
                </c:pt>
                <c:pt idx="4093">
                  <c:v>21466184522789.188</c:v>
                </c:pt>
                <c:pt idx="4094">
                  <c:v>21627786155325.18</c:v>
                </c:pt>
                <c:pt idx="4095">
                  <c:v>21790604356535.059</c:v>
                </c:pt>
                <c:pt idx="4096">
                  <c:v>21954648284985.574</c:v>
                </c:pt>
                <c:pt idx="4097">
                  <c:v>22119927168190.953</c:v>
                </c:pt>
                <c:pt idx="4098">
                  <c:v>22286450303131.957</c:v>
                </c:pt>
                <c:pt idx="4099">
                  <c:v>22454227056778.832</c:v>
                </c:pt>
                <c:pt idx="4100">
                  <c:v>22623266866618.211</c:v>
                </c:pt>
                <c:pt idx="4101">
                  <c:v>22793579241183.969</c:v>
                </c:pt>
                <c:pt idx="4102">
                  <c:v>22965173760592.082</c:v>
                </c:pt>
                <c:pt idx="4103">
                  <c:v>23138060077079.426</c:v>
                </c:pt>
                <c:pt idx="4104">
                  <c:v>23312247915547.055</c:v>
                </c:pt>
                <c:pt idx="4105">
                  <c:v>23487747074106.727</c:v>
                </c:pt>
                <c:pt idx="4106">
                  <c:v>23664567424632.391</c:v>
                </c:pt>
                <c:pt idx="4107">
                  <c:v>23842718913315.379</c:v>
                </c:pt>
                <c:pt idx="4108">
                  <c:v>24022211561223.91</c:v>
                </c:pt>
                <c:pt idx="4109">
                  <c:v>24203055464866.754</c:v>
                </c:pt>
                <c:pt idx="4110">
                  <c:v>24385260796761.172</c:v>
                </c:pt>
                <c:pt idx="4111">
                  <c:v>24568837806005.129</c:v>
                </c:pt>
                <c:pt idx="4112">
                  <c:v>24753796818853.797</c:v>
                </c:pt>
                <c:pt idx="4113">
                  <c:v>24940148239300.418</c:v>
                </c:pt>
                <c:pt idx="4114">
                  <c:v>25127902549661.527</c:v>
                </c:pt>
                <c:pt idx="4115">
                  <c:v>25317070311166.5</c:v>
                </c:pt>
                <c:pt idx="4116">
                  <c:v>25507662164551.977</c:v>
                </c:pt>
                <c:pt idx="4117">
                  <c:v>25699688830659.875</c:v>
                </c:pt>
                <c:pt idx="4118">
                  <c:v>25893161111040.797</c:v>
                </c:pt>
                <c:pt idx="4119">
                  <c:v>26088089888561.523</c:v>
                </c:pt>
                <c:pt idx="4120">
                  <c:v>26284486128017.191</c:v>
                </c:pt>
                <c:pt idx="4121">
                  <c:v>26482360876748.055</c:v>
                </c:pt>
                <c:pt idx="4122">
                  <c:v>26681725265260.898</c:v>
                </c:pt>
                <c:pt idx="4123">
                  <c:v>26882590507855.152</c:v>
                </c:pt>
                <c:pt idx="4124">
                  <c:v>27084967903253.664</c:v>
                </c:pt>
                <c:pt idx="4125">
                  <c:v>27288868835238.293</c:v>
                </c:pt>
                <c:pt idx="4126">
                  <c:v>27494304773290.227</c:v>
                </c:pt>
                <c:pt idx="4127">
                  <c:v>27701287273235.148</c:v>
                </c:pt>
                <c:pt idx="4128">
                  <c:v>27909827977893.148</c:v>
                </c:pt>
                <c:pt idx="4129">
                  <c:v>28119938617734.059</c:v>
                </c:pt>
                <c:pt idx="4130">
                  <c:v>28331631011536.668</c:v>
                </c:pt>
                <c:pt idx="4131">
                  <c:v>28544917067053.941</c:v>
                </c:pt>
                <c:pt idx="4132">
                  <c:v>28759808781682.746</c:v>
                </c:pt>
                <c:pt idx="4133">
                  <c:v>28976318243138.684</c:v>
                </c:pt>
                <c:pt idx="4134">
                  <c:v>29194457630136.055</c:v>
                </c:pt>
                <c:pt idx="4135">
                  <c:v>29414239213072.891</c:v>
                </c:pt>
                <c:pt idx="4136">
                  <c:v>29635675354721.188</c:v>
                </c:pt>
                <c:pt idx="4137">
                  <c:v>29858778510922.293</c:v>
                </c:pt>
                <c:pt idx="4138">
                  <c:v>30083561231287.578</c:v>
                </c:pt>
                <c:pt idx="4139">
                  <c:v>30310036159904.32</c:v>
                </c:pt>
                <c:pt idx="4140">
                  <c:v>30538216036046.871</c:v>
                </c:pt>
                <c:pt idx="4141">
                  <c:v>30768113694893.645</c:v>
                </c:pt>
                <c:pt idx="4142">
                  <c:v>30999742068248.453</c:v>
                </c:pt>
                <c:pt idx="4143">
                  <c:v>31233114185268.375</c:v>
                </c:pt>
                <c:pt idx="4144">
                  <c:v>31468243173196.531</c:v>
                </c:pt>
                <c:pt idx="4145">
                  <c:v>31705142258100.484</c:v>
                </c:pt>
                <c:pt idx="4146">
                  <c:v>31943824765616.227</c:v>
                </c:pt>
                <c:pt idx="4147">
                  <c:v>32184304121697.738</c:v>
                </c:pt>
                <c:pt idx="4148">
                  <c:v>32426593853372.207</c:v>
                </c:pt>
                <c:pt idx="4149">
                  <c:v>32670707589500.926</c:v>
                </c:pt>
                <c:pt idx="4150">
                  <c:v>32916659061545.914</c:v>
                </c:pt>
                <c:pt idx="4151">
                  <c:v>33164462104342.332</c:v>
                </c:pt>
                <c:pt idx="4152">
                  <c:v>33414130656876.668</c:v>
                </c:pt>
                <c:pt idx="4153">
                  <c:v>33665678763070.719</c:v>
                </c:pt>
                <c:pt idx="4154">
                  <c:v>33919120572572.023</c:v>
                </c:pt>
                <c:pt idx="4155">
                  <c:v>34174470341549.066</c:v>
                </c:pt>
                <c:pt idx="4156">
                  <c:v>34431742433493.684</c:v>
                </c:pt>
                <c:pt idx="4157">
                  <c:v>34690951320028.887</c:v>
                </c:pt>
                <c:pt idx="4158">
                  <c:v>34952111581722.887</c:v>
                </c:pt>
                <c:pt idx="4159">
                  <c:v>35215237908909.266</c:v>
                </c:pt>
                <c:pt idx="4160">
                  <c:v>35480345102513.305</c:v>
                </c:pt>
                <c:pt idx="4161">
                  <c:v>35747448074884.547</c:v>
                </c:pt>
                <c:pt idx="4162">
                  <c:v>36016561850635.617</c:v>
                </c:pt>
                <c:pt idx="4163">
                  <c:v>36287701567487.359</c:v>
                </c:pt>
                <c:pt idx="4164">
                  <c:v>36560882477120.336</c:v>
                </c:pt>
                <c:pt idx="4165">
                  <c:v>36836119946032.609</c:v>
                </c:pt>
                <c:pt idx="4166">
                  <c:v>37113429456404.648</c:v>
                </c:pt>
                <c:pt idx="4167">
                  <c:v>37392826606969.398</c:v>
                </c:pt>
                <c:pt idx="4168">
                  <c:v>37674327113890.242</c:v>
                </c:pt>
                <c:pt idx="4169">
                  <c:v>37957946811644.922</c:v>
                </c:pt>
                <c:pt idx="4170">
                  <c:v>38243701653916.227</c:v>
                </c:pt>
                <c:pt idx="4171">
                  <c:v>38531607714489.359</c:v>
                </c:pt>
                <c:pt idx="4172">
                  <c:v>38821681188156.156</c:v>
                </c:pt>
                <c:pt idx="4173">
                  <c:v>39113938391626</c:v>
                </c:pt>
                <c:pt idx="4174">
                  <c:v>39408395764443.625</c:v>
                </c:pt>
                <c:pt idx="4175">
                  <c:v>39705069869913.914</c:v>
                </c:pt>
                <c:pt idx="4176">
                  <c:v>40003977396033.516</c:v>
                </c:pt>
                <c:pt idx="4177">
                  <c:v>40305135156429.586</c:v>
                </c:pt>
                <c:pt idx="4178">
                  <c:v>40608560091305.406</c:v>
                </c:pt>
                <c:pt idx="4179">
                  <c:v>40914269268393.867</c:v>
                </c:pt>
                <c:pt idx="4180">
                  <c:v>41222279883916.641</c:v>
                </c:pt>
                <c:pt idx="4181">
                  <c:v>41532609263552.055</c:v>
                </c:pt>
                <c:pt idx="4182">
                  <c:v>41845274863409.547</c:v>
                </c:pt>
                <c:pt idx="4183">
                  <c:v>42160294271011.547</c:v>
                </c:pt>
                <c:pt idx="4184">
                  <c:v>42477685206282.797</c:v>
                </c:pt>
                <c:pt idx="4185">
                  <c:v>42797465522547.094</c:v>
                </c:pt>
                <c:pt idx="4186">
                  <c:v>43119653207531.547</c:v>
                </c:pt>
                <c:pt idx="4187">
                  <c:v>43444266384378.383</c:v>
                </c:pt>
                <c:pt idx="4188">
                  <c:v>43771323312664.391</c:v>
                </c:pt>
                <c:pt idx="4189">
                  <c:v>44100842389428.023</c:v>
                </c:pt>
                <c:pt idx="4190">
                  <c:v>44432842150204.078</c:v>
                </c:pt>
                <c:pt idx="4191">
                  <c:v>44767341270066.953</c:v>
                </c:pt>
                <c:pt idx="4192">
                  <c:v>45104358564680.18</c:v>
                </c:pt>
                <c:pt idx="4193">
                  <c:v>45443912991355.445</c:v>
                </c:pt>
                <c:pt idx="4194">
                  <c:v>45786023650118.781</c:v>
                </c:pt>
                <c:pt idx="4195">
                  <c:v>46130709784784.938</c:v>
                </c:pt>
                <c:pt idx="4196">
                  <c:v>46477990784039.883</c:v>
                </c:pt>
                <c:pt idx="4197">
                  <c:v>46827886182531.398</c:v>
                </c:pt>
                <c:pt idx="4198">
                  <c:v>47180415661967.898</c:v>
                </c:pt>
                <c:pt idx="4199">
                  <c:v>47535599052225.555</c:v>
                </c:pt>
                <c:pt idx="4200">
                  <c:v>47893456332463.727</c:v>
                </c:pt>
                <c:pt idx="4201">
                  <c:v>48254007632248.781</c:v>
                </c:pt>
                <c:pt idx="4202">
                  <c:v>48617273232686.391</c:v>
                </c:pt>
                <c:pt idx="4203">
                  <c:v>48983273567562.203</c:v>
                </c:pt>
                <c:pt idx="4204">
                  <c:v>49352029224491.898</c:v>
                </c:pt>
                <c:pt idx="4205">
                  <c:v>49723560946078.242</c:v>
                </c:pt>
                <c:pt idx="4206">
                  <c:v>50097889631078.523</c:v>
                </c:pt>
                <c:pt idx="4207">
                  <c:v>50475036335579.992</c:v>
                </c:pt>
                <c:pt idx="4208">
                  <c:v>50855022274184.203</c:v>
                </c:pt>
                <c:pt idx="4209">
                  <c:v>51237868821200.406</c:v>
                </c:pt>
                <c:pt idx="4210">
                  <c:v>51623597511847.805</c:v>
                </c:pt>
                <c:pt idx="4211">
                  <c:v>52012230043466.969</c:v>
                </c:pt>
                <c:pt idx="4212">
                  <c:v>52403788276740.266</c:v>
                </c:pt>
                <c:pt idx="4213">
                  <c:v>52798294236921.555</c:v>
                </c:pt>
                <c:pt idx="4214">
                  <c:v>53195770115075.125</c:v>
                </c:pt>
                <c:pt idx="4215">
                  <c:v>53596238269323.734</c:v>
                </c:pt>
                <c:pt idx="4216">
                  <c:v>53999721226107.023</c:v>
                </c:pt>
                <c:pt idx="4217">
                  <c:v>54406241681447.523</c:v>
                </c:pt>
                <c:pt idx="4218">
                  <c:v>54815822502228.023</c:v>
                </c:pt>
                <c:pt idx="4219">
                  <c:v>55228486727477.695</c:v>
                </c:pt>
                <c:pt idx="4220">
                  <c:v>55644257569668.008</c:v>
                </c:pt>
                <c:pt idx="4221">
                  <c:v>56063158416018.477</c:v>
                </c:pt>
                <c:pt idx="4222">
                  <c:v>56485212829812.148</c:v>
                </c:pt>
                <c:pt idx="4223">
                  <c:v>56910444551721.086</c:v>
                </c:pt>
                <c:pt idx="4224">
                  <c:v>57338877501141.766</c:v>
                </c:pt>
                <c:pt idx="4225">
                  <c:v>57770535777540.57</c:v>
                </c:pt>
                <c:pt idx="4226">
                  <c:v>58205443661809.352</c:v>
                </c:pt>
                <c:pt idx="4227">
                  <c:v>58643625617631.281</c:v>
                </c:pt>
                <c:pt idx="4228">
                  <c:v>59085106292856.688</c:v>
                </c:pt>
                <c:pt idx="4229">
                  <c:v>59529910520890.398</c:v>
                </c:pt>
                <c:pt idx="4230">
                  <c:v>59978063322087.289</c:v>
                </c:pt>
                <c:pt idx="4231">
                  <c:v>60429589905160.617</c:v>
                </c:pt>
                <c:pt idx="4232">
                  <c:v>60884515668599.719</c:v>
                </c:pt>
                <c:pt idx="4233">
                  <c:v>61342866202098.742</c:v>
                </c:pt>
                <c:pt idx="4234">
                  <c:v>61804667287996.055</c:v>
                </c:pt>
                <c:pt idx="4235">
                  <c:v>62269944902724.5</c:v>
                </c:pt>
                <c:pt idx="4236">
                  <c:v>62738725218272.586</c:v>
                </c:pt>
                <c:pt idx="4237">
                  <c:v>63211034603656.672</c:v>
                </c:pt>
                <c:pt idx="4238">
                  <c:v>63686899626404.219</c:v>
                </c:pt>
                <c:pt idx="4239">
                  <c:v>64166347054048.219</c:v>
                </c:pt>
                <c:pt idx="4240">
                  <c:v>64649403855632.68</c:v>
                </c:pt>
                <c:pt idx="4241">
                  <c:v>65136097203230.508</c:v>
                </c:pt>
                <c:pt idx="4242">
                  <c:v>65626454473470.602</c:v>
                </c:pt>
                <c:pt idx="4243">
                  <c:v>66120503249078.719</c:v>
                </c:pt>
                <c:pt idx="4244">
                  <c:v>66618271320428.742</c:v>
                </c:pt>
                <c:pt idx="4245">
                  <c:v>67119786687105.938</c:v>
                </c:pt>
                <c:pt idx="4246">
                  <c:v>67625077559481.922</c:v>
                </c:pt>
                <c:pt idx="4247">
                  <c:v>68134172360301.484</c:v>
                </c:pt>
                <c:pt idx="4248">
                  <c:v>68647099726281.414</c:v>
                </c:pt>
                <c:pt idx="4249">
                  <c:v>69163888509721.297</c:v>
                </c:pt>
                <c:pt idx="4250">
                  <c:v>69684567780126.453</c:v>
                </c:pt>
                <c:pt idx="4251">
                  <c:v>70209166825843.133</c:v>
                </c:pt>
                <c:pt idx="4252">
                  <c:v>70737715155705.984</c:v>
                </c:pt>
                <c:pt idx="4253">
                  <c:v>71270242500697.688</c:v>
                </c:pt>
                <c:pt idx="4254">
                  <c:v>71806778815622.281</c:v>
                </c:pt>
                <c:pt idx="4255">
                  <c:v>72347354280788.734</c:v>
                </c:pt>
                <c:pt idx="4256">
                  <c:v>72891999303709.469</c:v>
                </c:pt>
                <c:pt idx="4257">
                  <c:v>73440744520810.641</c:v>
                </c:pt>
                <c:pt idx="4258">
                  <c:v>73993620799155.406</c:v>
                </c:pt>
                <c:pt idx="4259">
                  <c:v>74550659238180.203</c:v>
                </c:pt>
                <c:pt idx="4260">
                  <c:v>75111891171444.094</c:v>
                </c:pt>
                <c:pt idx="4261">
                  <c:v>75677348168391.313</c:v>
                </c:pt>
                <c:pt idx="4262">
                  <c:v>76247062036127.031</c:v>
                </c:pt>
                <c:pt idx="4263">
                  <c:v>76821064821206.516</c:v>
                </c:pt>
                <c:pt idx="4264">
                  <c:v>77399388811437.797</c:v>
                </c:pt>
                <c:pt idx="4265">
                  <c:v>77982066537697.516</c:v>
                </c:pt>
                <c:pt idx="4266">
                  <c:v>78569130775761.969</c:v>
                </c:pt>
                <c:pt idx="4267">
                  <c:v>79160614548149.078</c:v>
                </c:pt>
                <c:pt idx="4268">
                  <c:v>79756551125976.984</c:v>
                </c:pt>
                <c:pt idx="4269">
                  <c:v>80356974030835.328</c:v>
                </c:pt>
                <c:pt idx="4270">
                  <c:v>80961917036670.813</c:v>
                </c:pt>
                <c:pt idx="4271">
                  <c:v>81571414171687.047</c:v>
                </c:pt>
                <c:pt idx="4272">
                  <c:v>82185499720258.547</c:v>
                </c:pt>
                <c:pt idx="4273">
                  <c:v>82804208224859.375</c:v>
                </c:pt>
                <c:pt idx="4274">
                  <c:v>83427574488006.016</c:v>
                </c:pt>
                <c:pt idx="4275">
                  <c:v>84055633574215.172</c:v>
                </c:pt>
                <c:pt idx="4276">
                  <c:v>84688420811976.016</c:v>
                </c:pt>
                <c:pt idx="4277">
                  <c:v>85325971795737.531</c:v>
                </c:pt>
                <c:pt idx="4278">
                  <c:v>85968322387910.656</c:v>
                </c:pt>
                <c:pt idx="4279">
                  <c:v>86615508720885.578</c:v>
                </c:pt>
                <c:pt idx="4280">
                  <c:v>87267567199064.156</c:v>
                </c:pt>
                <c:pt idx="4281">
                  <c:v>87924534500907.734</c:v>
                </c:pt>
                <c:pt idx="4282">
                  <c:v>88586447581000.266</c:v>
                </c:pt>
                <c:pt idx="4283">
                  <c:v>89253343672127.016</c:v>
                </c:pt>
                <c:pt idx="4284">
                  <c:v>89925260287368.328</c:v>
                </c:pt>
                <c:pt idx="4285">
                  <c:v>90602235222212.25</c:v>
                </c:pt>
                <c:pt idx="4286">
                  <c:v>91284306556676.734</c:v>
                </c:pt>
                <c:pt idx="4287">
                  <c:v>91971512657454.172</c:v>
                </c:pt>
                <c:pt idx="4288">
                  <c:v>92663892180068.938</c:v>
                </c:pt>
                <c:pt idx="4289">
                  <c:v>93361484071051.75</c:v>
                </c:pt>
                <c:pt idx="4290">
                  <c:v>94064327570130.391</c:v>
                </c:pt>
                <c:pt idx="4291">
                  <c:v>94772462212437.016</c:v>
                </c:pt>
                <c:pt idx="4292">
                  <c:v>95485927830731.984</c:v>
                </c:pt>
                <c:pt idx="4293">
                  <c:v>96204764557644.422</c:v>
                </c:pt>
                <c:pt idx="4294">
                  <c:v>96929012827929.766</c:v>
                </c:pt>
                <c:pt idx="4295">
                  <c:v>97658713380744.188</c:v>
                </c:pt>
                <c:pt idx="4296">
                  <c:v>98393907261936.172</c:v>
                </c:pt>
                <c:pt idx="4297">
                  <c:v>99134635826355.406</c:v>
                </c:pt>
                <c:pt idx="4298">
                  <c:v>99880940740178.938</c:v>
                </c:pt>
                <c:pt idx="4299">
                  <c:v>100632863983254.95</c:v>
                </c:pt>
                <c:pt idx="4300">
                  <c:v>101390447851464.13</c:v>
                </c:pt>
                <c:pt idx="4301">
                  <c:v>102153734959098.8</c:v>
                </c:pt>
                <c:pt idx="4302">
                  <c:v>102922768241260.05</c:v>
                </c:pt>
                <c:pt idx="4303">
                  <c:v>103697590956272.75</c:v>
                </c:pt>
                <c:pt idx="4304">
                  <c:v>104478246688118.94</c:v>
                </c:pt>
                <c:pt idx="4305">
                  <c:v>105264779348889.36</c:v>
                </c:pt>
                <c:pt idx="4306">
                  <c:v>106057233181253.56</c:v>
                </c:pt>
                <c:pt idx="4307">
                  <c:v>106855652760948.58</c:v>
                </c:pt>
                <c:pt idx="4308">
                  <c:v>107660082999286.28</c:v>
                </c:pt>
                <c:pt idx="4309">
                  <c:v>108470569145678.92</c:v>
                </c:pt>
                <c:pt idx="4310">
                  <c:v>109287156790187.45</c:v>
                </c:pt>
                <c:pt idx="4311">
                  <c:v>110109891866081.44</c:v>
                </c:pt>
                <c:pt idx="4312">
                  <c:v>110938820652425.83</c:v>
                </c:pt>
                <c:pt idx="4313">
                  <c:v>111773989776683.42</c:v>
                </c:pt>
                <c:pt idx="4314">
                  <c:v>112615446217337.66</c:v>
                </c:pt>
                <c:pt idx="4315">
                  <c:v>113463237306535.22</c:v>
                </c:pt>
                <c:pt idx="4316">
                  <c:v>114317410732748.38</c:v>
                </c:pt>
                <c:pt idx="4317">
                  <c:v>115178014543457.59</c:v>
                </c:pt>
                <c:pt idx="4318">
                  <c:v>116045097147854.16</c:v>
                </c:pt>
                <c:pt idx="4319">
                  <c:v>116918707319563.16</c:v>
                </c:pt>
                <c:pt idx="4320">
                  <c:v>117798894199387.13</c:v>
                </c:pt>
                <c:pt idx="4321">
                  <c:v>118685707298070.13</c:v>
                </c:pt>
                <c:pt idx="4322">
                  <c:v>119579196499082.78</c:v>
                </c:pt>
                <c:pt idx="4323">
                  <c:v>120479412061428.23</c:v>
                </c:pt>
                <c:pt idx="4324">
                  <c:v>121386404622469.23</c:v>
                </c:pt>
                <c:pt idx="4325">
                  <c:v>122300225200776.5</c:v>
                </c:pt>
                <c:pt idx="4326">
                  <c:v>123220925198998.5</c:v>
                </c:pt>
                <c:pt idx="4327">
                  <c:v>124148556406752.89</c:v>
                </c:pt>
                <c:pt idx="4328">
                  <c:v>125083171003539.7</c:v>
                </c:pt>
                <c:pt idx="4329">
                  <c:v>126024821561676.45</c:v>
                </c:pt>
                <c:pt idx="4330">
                  <c:v>126973561049255.3</c:v>
                </c:pt>
                <c:pt idx="4331">
                  <c:v>127929442833122.59</c:v>
                </c:pt>
                <c:pt idx="4332">
                  <c:v>128892520681880.7</c:v>
                </c:pt>
                <c:pt idx="4333">
                  <c:v>129862848768912.58</c:v>
                </c:pt>
                <c:pt idx="4334">
                  <c:v>130840481675428.02</c:v>
                </c:pt>
                <c:pt idx="4335">
                  <c:v>131825474393537.64</c:v>
                </c:pt>
                <c:pt idx="4336">
                  <c:v>132817882329340.63</c:v>
                </c:pt>
                <c:pt idx="4337">
                  <c:v>133817761306045.05</c:v>
                </c:pt>
                <c:pt idx="4338">
                  <c:v>134825167567106.98</c:v>
                </c:pt>
                <c:pt idx="4339">
                  <c:v>135840157779394.25</c:v>
                </c:pt>
                <c:pt idx="4340">
                  <c:v>136862789036373.89</c:v>
                </c:pt>
                <c:pt idx="4341">
                  <c:v>137893118861323.77</c:v>
                </c:pt>
                <c:pt idx="4342">
                  <c:v>138931205210568.2</c:v>
                </c:pt>
                <c:pt idx="4343">
                  <c:v>139977106476738.05</c:v>
                </c:pt>
                <c:pt idx="4344">
                  <c:v>141030881492055.31</c:v>
                </c:pt>
                <c:pt idx="4345">
                  <c:v>142092589531642.44</c:v>
                </c:pt>
                <c:pt idx="4346">
                  <c:v>143162290316856.63</c:v>
                </c:pt>
                <c:pt idx="4347">
                  <c:v>144240044018649.09</c:v>
                </c:pt>
                <c:pt idx="4348">
                  <c:v>145325911260949.69</c:v>
                </c:pt>
                <c:pt idx="4349">
                  <c:v>146419953124077.16</c:v>
                </c:pt>
                <c:pt idx="4350">
                  <c:v>147522231148174.75</c:v>
                </c:pt>
                <c:pt idx="4351">
                  <c:v>148632807336671.97</c:v>
                </c:pt>
                <c:pt idx="4352">
                  <c:v>149751744159772.22</c:v>
                </c:pt>
                <c:pt idx="4353">
                  <c:v>150879104557966.88</c:v>
                </c:pt>
                <c:pt idx="4354">
                  <c:v>152014951945575.56</c:v>
                </c:pt>
                <c:pt idx="4355">
                  <c:v>153159350214313.34</c:v>
                </c:pt>
                <c:pt idx="4356">
                  <c:v>154312363736884.56</c:v>
                </c:pt>
                <c:pt idx="4357">
                  <c:v>155474057370603.88</c:v>
                </c:pt>
                <c:pt idx="4358">
                  <c:v>156644496461044.53</c:v>
                </c:pt>
                <c:pt idx="4359">
                  <c:v>157823746845712.78</c:v>
                </c:pt>
                <c:pt idx="4360">
                  <c:v>159011874857756</c:v>
                </c:pt>
                <c:pt idx="4361">
                  <c:v>160208947329687</c:v>
                </c:pt>
                <c:pt idx="4362">
                  <c:v>161415031597147.97</c:v>
                </c:pt>
                <c:pt idx="4363">
                  <c:v>162630195502696.97</c:v>
                </c:pt>
                <c:pt idx="4364">
                  <c:v>163854507399624.09</c:v>
                </c:pt>
                <c:pt idx="4365">
                  <c:v>165088036155796.34</c:v>
                </c:pt>
                <c:pt idx="4366">
                  <c:v>166330851157531.5</c:v>
                </c:pt>
                <c:pt idx="4367">
                  <c:v>167583022313501.16</c:v>
                </c:pt>
                <c:pt idx="4368">
                  <c:v>168844620058662.91</c:v>
                </c:pt>
                <c:pt idx="4369">
                  <c:v>170115715358222.66</c:v>
                </c:pt>
                <c:pt idx="4370">
                  <c:v>171396379711626.09</c:v>
                </c:pt>
                <c:pt idx="4371">
                  <c:v>172686685156580.84</c:v>
                </c:pt>
                <c:pt idx="4372">
                  <c:v>173986704273108.31</c:v>
                </c:pt>
                <c:pt idx="4373">
                  <c:v>175296510187626.66</c:v>
                </c:pt>
                <c:pt idx="4374">
                  <c:v>176616176577063.91</c:v>
                </c:pt>
                <c:pt idx="4375">
                  <c:v>177945777673002.41</c:v>
                </c:pt>
                <c:pt idx="4376">
                  <c:v>179285388265854.41</c:v>
                </c:pt>
                <c:pt idx="4377">
                  <c:v>180635083709068.94</c:v>
                </c:pt>
                <c:pt idx="4378">
                  <c:v>181994939923370.63</c:v>
                </c:pt>
                <c:pt idx="4379">
                  <c:v>183365033401030.03</c:v>
                </c:pt>
                <c:pt idx="4380">
                  <c:v>184745441210166.53</c:v>
                </c:pt>
                <c:pt idx="4381">
                  <c:v>186136240999083.38</c:v>
                </c:pt>
                <c:pt idx="4382">
                  <c:v>187537511000635.38</c:v>
                </c:pt>
                <c:pt idx="4383">
                  <c:v>188949330036629.66</c:v>
                </c:pt>
                <c:pt idx="4384">
                  <c:v>190371777522257.84</c:v>
                </c:pt>
                <c:pt idx="4385">
                  <c:v>191804933470568.81</c:v>
                </c:pt>
                <c:pt idx="4386">
                  <c:v>193248878496961.13</c:v>
                </c:pt>
                <c:pt idx="4387">
                  <c:v>194703693823723.28</c:v>
                </c:pt>
                <c:pt idx="4388">
                  <c:v>196169461284601.03</c:v>
                </c:pt>
                <c:pt idx="4389">
                  <c:v>197646263329400.5</c:v>
                </c:pt>
                <c:pt idx="4390">
                  <c:v>199134183028626.09</c:v>
                </c:pt>
                <c:pt idx="4391">
                  <c:v>200633304078153.25</c:v>
                </c:pt>
                <c:pt idx="4392">
                  <c:v>202143710803936.25</c:v>
                </c:pt>
                <c:pt idx="4393">
                  <c:v>203665488166751.69</c:v>
                </c:pt>
                <c:pt idx="4394">
                  <c:v>205198721766977.47</c:v>
                </c:pt>
                <c:pt idx="4395">
                  <c:v>206743497849407.88</c:v>
                </c:pt>
                <c:pt idx="4396">
                  <c:v>208299903308104.88</c:v>
                </c:pt>
                <c:pt idx="4397">
                  <c:v>209868025691285.84</c:v>
                </c:pt>
                <c:pt idx="4398">
                  <c:v>211447953206248.38</c:v>
                </c:pt>
                <c:pt idx="4399">
                  <c:v>213039774724331.75</c:v>
                </c:pt>
                <c:pt idx="4400">
                  <c:v>214643579785916.06</c:v>
                </c:pt>
                <c:pt idx="4401">
                  <c:v>216259458605458.91</c:v>
                </c:pt>
                <c:pt idx="4402">
                  <c:v>217887502076569.97</c:v>
                </c:pt>
                <c:pt idx="4403">
                  <c:v>219527801777123.75</c:v>
                </c:pt>
                <c:pt idx="4404">
                  <c:v>221180449974410.91</c:v>
                </c:pt>
                <c:pt idx="4405">
                  <c:v>222845539630328.28</c:v>
                </c:pt>
                <c:pt idx="4406">
                  <c:v>224523164406608.09</c:v>
                </c:pt>
                <c:pt idx="4407">
                  <c:v>226213418670086.34</c:v>
                </c:pt>
                <c:pt idx="4408">
                  <c:v>227916397498011</c:v>
                </c:pt>
                <c:pt idx="4409">
                  <c:v>229632196683388.53</c:v>
                </c:pt>
                <c:pt idx="4410">
                  <c:v>231360912740378.81</c:v>
                </c:pt>
                <c:pt idx="4411">
                  <c:v>233102642909714.22</c:v>
                </c:pt>
                <c:pt idx="4412">
                  <c:v>234857485164176</c:v>
                </c:pt>
                <c:pt idx="4413">
                  <c:v>236625538214103.72</c:v>
                </c:pt>
                <c:pt idx="4414">
                  <c:v>238406901512947.59</c:v>
                </c:pt>
                <c:pt idx="4415">
                  <c:v>240201675262862.91</c:v>
                </c:pt>
                <c:pt idx="4416">
                  <c:v>242009960420346.28</c:v>
                </c:pt>
                <c:pt idx="4417">
                  <c:v>243831858701914.63</c:v>
                </c:pt>
                <c:pt idx="4418">
                  <c:v>245667472589826.69</c:v>
                </c:pt>
                <c:pt idx="4419">
                  <c:v>247516905337847.66</c:v>
                </c:pt>
                <c:pt idx="4420">
                  <c:v>249380260977057.25</c:v>
                </c:pt>
                <c:pt idx="4421">
                  <c:v>251257644321701.5</c:v>
                </c:pt>
                <c:pt idx="4422">
                  <c:v>253149160975088.53</c:v>
                </c:pt>
                <c:pt idx="4423">
                  <c:v>255054917335528.84</c:v>
                </c:pt>
                <c:pt idx="4424">
                  <c:v>256975020602320.22</c:v>
                </c:pt>
                <c:pt idx="4425">
                  <c:v>258909578781777.72</c:v>
                </c:pt>
                <c:pt idx="4426">
                  <c:v>260858700693308.97</c:v>
                </c:pt>
                <c:pt idx="4427">
                  <c:v>262822495975535.44</c:v>
                </c:pt>
                <c:pt idx="4428">
                  <c:v>264801075092459.59</c:v>
                </c:pt>
                <c:pt idx="4429">
                  <c:v>266794549339678.41</c:v>
                </c:pt>
                <c:pt idx="4430">
                  <c:v>268803030850643.94</c:v>
                </c:pt>
                <c:pt idx="4431">
                  <c:v>270826632602970.75</c:v>
                </c:pt>
                <c:pt idx="4432">
                  <c:v>272865468424790.97</c:v>
                </c:pt>
                <c:pt idx="4433">
                  <c:v>274919653001157.19</c:v>
                </c:pt>
                <c:pt idx="4434">
                  <c:v>276989301880491.47</c:v>
                </c:pt>
                <c:pt idx="4435">
                  <c:v>279074531481092.88</c:v>
                </c:pt>
                <c:pt idx="4436">
                  <c:v>281175459097674.38</c:v>
                </c:pt>
                <c:pt idx="4437">
                  <c:v>283292202907968.31</c:v>
                </c:pt>
                <c:pt idx="4438">
                  <c:v>285424881979372.13</c:v>
                </c:pt>
                <c:pt idx="4439">
                  <c:v>287573616275645.94</c:v>
                </c:pt>
                <c:pt idx="4440">
                  <c:v>289738526663660.5</c:v>
                </c:pt>
                <c:pt idx="4441">
                  <c:v>291919734920195.94</c:v>
                </c:pt>
                <c:pt idx="4442">
                  <c:v>294117363738791.81</c:v>
                </c:pt>
                <c:pt idx="4443">
                  <c:v>296331536736648.56</c:v>
                </c:pt>
                <c:pt idx="4444">
                  <c:v>298562378461581.25</c:v>
                </c:pt>
                <c:pt idx="4445">
                  <c:v>300810014399025.06</c:v>
                </c:pt>
                <c:pt idx="4446">
                  <c:v>303074570979094.06</c:v>
                </c:pt>
                <c:pt idx="4447">
                  <c:v>305356175583693.06</c:v>
                </c:pt>
                <c:pt idx="4448">
                  <c:v>307654956553682.56</c:v>
                </c:pt>
                <c:pt idx="4449">
                  <c:v>309971043196098.38</c:v>
                </c:pt>
                <c:pt idx="4450">
                  <c:v>312304565791424.75</c:v>
                </c:pt>
                <c:pt idx="4451">
                  <c:v>314655655600923</c:v>
                </c:pt>
                <c:pt idx="4452">
                  <c:v>317024444874014.81</c:v>
                </c:pt>
                <c:pt idx="4453">
                  <c:v>319411066855721.38</c:v>
                </c:pt>
                <c:pt idx="4454">
                  <c:v>321815655794158.44</c:v>
                </c:pt>
                <c:pt idx="4455">
                  <c:v>324238346948087.81</c:v>
                </c:pt>
                <c:pt idx="4456">
                  <c:v>326679276594525.69</c:v>
                </c:pt>
                <c:pt idx="4457">
                  <c:v>329138582036408.38</c:v>
                </c:pt>
                <c:pt idx="4458">
                  <c:v>331616401610315.31</c:v>
                </c:pt>
                <c:pt idx="4459">
                  <c:v>334112874694248.56</c:v>
                </c:pt>
                <c:pt idx="4460">
                  <c:v>336628141715482</c:v>
                </c:pt>
                <c:pt idx="4461">
                  <c:v>339162344158446.5</c:v>
                </c:pt>
                <c:pt idx="4462">
                  <c:v>341715624572697.69</c:v>
                </c:pt>
                <c:pt idx="4463">
                  <c:v>344288126580932.06</c:v>
                </c:pt>
                <c:pt idx="4464">
                  <c:v>346879994887065.81</c:v>
                </c:pt>
                <c:pt idx="4465">
                  <c:v>349491375284374.69</c:v>
                </c:pt>
                <c:pt idx="4466">
                  <c:v>352122414663694.5</c:v>
                </c:pt>
                <c:pt idx="4467">
                  <c:v>354773261021684.13</c:v>
                </c:pt>
                <c:pt idx="4468">
                  <c:v>357444063469150.13</c:v>
                </c:pt>
                <c:pt idx="4469">
                  <c:v>360134972239434.38</c:v>
                </c:pt>
                <c:pt idx="4470">
                  <c:v>362846138696864.75</c:v>
                </c:pt>
                <c:pt idx="4471">
                  <c:v>365577715345269.31</c:v>
                </c:pt>
                <c:pt idx="4472">
                  <c:v>368329855836554.81</c:v>
                </c:pt>
                <c:pt idx="4473">
                  <c:v>371102714979349.5</c:v>
                </c:pt>
                <c:pt idx="4474">
                  <c:v>373896448747711.38</c:v>
                </c:pt>
                <c:pt idx="4475">
                  <c:v>376711214289901.38</c:v>
                </c:pt>
                <c:pt idx="4476">
                  <c:v>379547169937223.56</c:v>
                </c:pt>
                <c:pt idx="4477">
                  <c:v>382404475212930.88</c:v>
                </c:pt>
                <c:pt idx="4478">
                  <c:v>385283290841198.31</c:v>
                </c:pt>
                <c:pt idx="4479">
                  <c:v>388183778756164.19</c:v>
                </c:pt>
                <c:pt idx="4480">
                  <c:v>391106102111038.44</c:v>
                </c:pt>
                <c:pt idx="4481">
                  <c:v>394050425287280.31</c:v>
                </c:pt>
                <c:pt idx="4482">
                  <c:v>397016913903844.75</c:v>
                </c:pt>
                <c:pt idx="4483">
                  <c:v>400005734826498.75</c:v>
                </c:pt>
                <c:pt idx="4484">
                  <c:v>403017056177204.31</c:v>
                </c:pt>
                <c:pt idx="4485">
                  <c:v>406051047343587.13</c:v>
                </c:pt>
                <c:pt idx="4486">
                  <c:v>409107878988447.44</c:v>
                </c:pt>
                <c:pt idx="4487">
                  <c:v>412187723059371.31</c:v>
                </c:pt>
                <c:pt idx="4488">
                  <c:v>415290752798399.81</c:v>
                </c:pt>
                <c:pt idx="4489">
                  <c:v>418417142751773.94</c:v>
                </c:pt>
                <c:pt idx="4490">
                  <c:v>421567068779752.88</c:v>
                </c:pt>
                <c:pt idx="4491">
                  <c:v>424740708066506.25</c:v>
                </c:pt>
                <c:pt idx="4492">
                  <c:v>427938239130080.75</c:v>
                </c:pt>
                <c:pt idx="4493">
                  <c:v>431159841832441.81</c:v>
                </c:pt>
                <c:pt idx="4494">
                  <c:v>434405697389590.94</c:v>
                </c:pt>
                <c:pt idx="4495">
                  <c:v>437675988381758.94</c:v>
                </c:pt>
                <c:pt idx="4496">
                  <c:v>440970898763676.5</c:v>
                </c:pt>
                <c:pt idx="4497">
                  <c:v>444290613874921.38</c:v>
                </c:pt>
                <c:pt idx="4498">
                  <c:v>447635320450343.88</c:v>
                </c:pt>
                <c:pt idx="4499">
                  <c:v>451005206630570.81</c:v>
                </c:pt>
                <c:pt idx="4500">
                  <c:v>454400461972588.25</c:v>
                </c:pt>
                <c:pt idx="4501">
                  <c:v>457821277460404.56</c:v>
                </c:pt>
                <c:pt idx="4502">
                  <c:v>461267845515792.81</c:v>
                </c:pt>
                <c:pt idx="4503">
                  <c:v>464740360009114.94</c:v>
                </c:pt>
                <c:pt idx="4504">
                  <c:v>468239016270226.75</c:v>
                </c:pt>
                <c:pt idx="4505">
                  <c:v>471764011099465.44</c:v>
                </c:pt>
                <c:pt idx="4506">
                  <c:v>475315542778719.63</c:v>
                </c:pt>
                <c:pt idx="4507">
                  <c:v>478893811082582.69</c:v>
                </c:pt>
                <c:pt idx="4508">
                  <c:v>482499017289590.25</c:v>
                </c:pt>
                <c:pt idx="4509">
                  <c:v>486131364193538.5</c:v>
                </c:pt>
                <c:pt idx="4510">
                  <c:v>489791056114905.5</c:v>
                </c:pt>
                <c:pt idx="4511">
                  <c:v>493478298912323.38</c:v>
                </c:pt>
                <c:pt idx="4512">
                  <c:v>497193299994171.63</c:v>
                </c:pt>
                <c:pt idx="4513">
                  <c:v>500936268330240.69</c:v>
                </c:pt>
                <c:pt idx="4514">
                  <c:v>504707414463486.38</c:v>
                </c:pt>
                <c:pt idx="4515">
                  <c:v>508506950521873</c:v>
                </c:pt>
                <c:pt idx="4516">
                  <c:v>512335090230305.81</c:v>
                </c:pt>
                <c:pt idx="4517">
                  <c:v>516192048922652.63</c:v>
                </c:pt>
                <c:pt idx="4518">
                  <c:v>520078043553856.88</c:v>
                </c:pt>
                <c:pt idx="4519">
                  <c:v>523993292712141.31</c:v>
                </c:pt>
                <c:pt idx="4520">
                  <c:v>527938016631303.38</c:v>
                </c:pt>
                <c:pt idx="4521">
                  <c:v>531912437203103.56</c:v>
                </c:pt>
                <c:pt idx="4522">
                  <c:v>535916777989747.06</c:v>
                </c:pt>
                <c:pt idx="4523">
                  <c:v>539951264236458.94</c:v>
                </c:pt>
                <c:pt idx="4524">
                  <c:v>544016122884154.38</c:v>
                </c:pt>
                <c:pt idx="4525">
                  <c:v>548111582582204</c:v>
                </c:pt>
                <c:pt idx="4526">
                  <c:v>552237873701295.81</c:v>
                </c:pt>
                <c:pt idx="4527">
                  <c:v>556395228346393.19</c:v>
                </c:pt>
                <c:pt idx="4528">
                  <c:v>560583880369791.06</c:v>
                </c:pt>
                <c:pt idx="4529">
                  <c:v>564804065384270.25</c:v>
                </c:pt>
                <c:pt idx="4530">
                  <c:v>569056020776350.5</c:v>
                </c:pt>
                <c:pt idx="4531">
                  <c:v>573339985719643.75</c:v>
                </c:pt>
                <c:pt idx="4532">
                  <c:v>577656201188307.75</c:v>
                </c:pt>
                <c:pt idx="4533">
                  <c:v>582004909970600.5</c:v>
                </c:pt>
                <c:pt idx="4534">
                  <c:v>586386356682533.63</c:v>
                </c:pt>
                <c:pt idx="4535">
                  <c:v>590800787781648</c:v>
                </c:pt>
                <c:pt idx="4536">
                  <c:v>595248451580853.13</c:v>
                </c:pt>
                <c:pt idx="4537">
                  <c:v>599729598262410.13</c:v>
                </c:pt>
                <c:pt idx="4538">
                  <c:v>604244479892001.5</c:v>
                </c:pt>
                <c:pt idx="4539">
                  <c:v>608793350432909.5</c:v>
                </c:pt>
                <c:pt idx="4540">
                  <c:v>613376465760301.25</c:v>
                </c:pt>
                <c:pt idx="4541">
                  <c:v>617994083675622.38</c:v>
                </c:pt>
                <c:pt idx="4542">
                  <c:v>622646463921098.38</c:v>
                </c:pt>
                <c:pt idx="4543">
                  <c:v>627333868194344.5</c:v>
                </c:pt>
                <c:pt idx="4544">
                  <c:v>632056560163087.13</c:v>
                </c:pt>
                <c:pt idx="4545">
                  <c:v>636814805479994.88</c:v>
                </c:pt>
                <c:pt idx="4546">
                  <c:v>641608871797621.38</c:v>
                </c:pt>
                <c:pt idx="4547">
                  <c:v>646439028783461</c:v>
                </c:pt>
                <c:pt idx="4548">
                  <c:v>651305548135117.75</c:v>
                </c:pt>
                <c:pt idx="4549">
                  <c:v>656208703595588.38</c:v>
                </c:pt>
                <c:pt idx="4550">
                  <c:v>661148770968660.38</c:v>
                </c:pt>
                <c:pt idx="4551">
                  <c:v>666126028134426.13</c:v>
                </c:pt>
                <c:pt idx="4552">
                  <c:v>671140755064913.38</c:v>
                </c:pt>
                <c:pt idx="4553">
                  <c:v>676193233839834.25</c:v>
                </c:pt>
                <c:pt idx="4554">
                  <c:v>681283748662452.25</c:v>
                </c:pt>
                <c:pt idx="4555">
                  <c:v>686412585875568.13</c:v>
                </c:pt>
                <c:pt idx="4556">
                  <c:v>691580033977627.5</c:v>
                </c:pt>
                <c:pt idx="4557">
                  <c:v>696786383638948.63</c:v>
                </c:pt>
                <c:pt idx="4558">
                  <c:v>702031927718072.88</c:v>
                </c:pt>
                <c:pt idx="4559">
                  <c:v>707316961278232.63</c:v>
                </c:pt>
                <c:pt idx="4560">
                  <c:v>712641781603969.25</c:v>
                </c:pt>
                <c:pt idx="4561">
                  <c:v>718006688217825</c:v>
                </c:pt>
                <c:pt idx="4562">
                  <c:v>723411982897211.5</c:v>
                </c:pt>
                <c:pt idx="4563">
                  <c:v>728857969691379.75</c:v>
                </c:pt>
                <c:pt idx="4564">
                  <c:v>734344954938522.88</c:v>
                </c:pt>
                <c:pt idx="4565">
                  <c:v>739873247283007.75</c:v>
                </c:pt>
                <c:pt idx="4566">
                  <c:v>745443157692736.38</c:v>
                </c:pt>
                <c:pt idx="4567">
                  <c:v>751054999476638.13</c:v>
                </c:pt>
                <c:pt idx="4568">
                  <c:v>756709088302292.75</c:v>
                </c:pt>
                <c:pt idx="4569">
                  <c:v>762405742213687.75</c:v>
                </c:pt>
                <c:pt idx="4570">
                  <c:v>768145281649107.63</c:v>
                </c:pt>
                <c:pt idx="4571">
                  <c:v>773928029459158.88</c:v>
                </c:pt>
                <c:pt idx="4572">
                  <c:v>779754310924930.63</c:v>
                </c:pt>
                <c:pt idx="4573">
                  <c:v>785624453776291.63</c:v>
                </c:pt>
                <c:pt idx="4574">
                  <c:v>791538788210325</c:v>
                </c:pt>
                <c:pt idx="4575">
                  <c:v>797497646909902.13</c:v>
                </c:pt>
                <c:pt idx="4576">
                  <c:v>803501365062396</c:v>
                </c:pt>
                <c:pt idx="4577">
                  <c:v>809550280378535.75</c:v>
                </c:pt>
                <c:pt idx="4578">
                  <c:v>815644733111402.88</c:v>
                </c:pt>
                <c:pt idx="4579">
                  <c:v>821785066075570.5</c:v>
                </c:pt>
                <c:pt idx="4580">
                  <c:v>827971624666386.75</c:v>
                </c:pt>
                <c:pt idx="4581">
                  <c:v>834204756879403.88</c:v>
                </c:pt>
                <c:pt idx="4582">
                  <c:v>840484813329952.25</c:v>
                </c:pt>
                <c:pt idx="4583">
                  <c:v>846812147272863</c:v>
                </c:pt>
                <c:pt idx="4584">
                  <c:v>853187114622332.75</c:v>
                </c:pt>
                <c:pt idx="4585">
                  <c:v>859610073971967.88</c:v>
                </c:pt>
                <c:pt idx="4586">
                  <c:v>866081386614919.38</c:v>
                </c:pt>
                <c:pt idx="4587">
                  <c:v>872601416564229.63</c:v>
                </c:pt>
                <c:pt idx="4588">
                  <c:v>879170530573302.63</c:v>
                </c:pt>
                <c:pt idx="4589">
                  <c:v>885789098156533.25</c:v>
                </c:pt>
                <c:pt idx="4590">
                  <c:v>892457491610093.38</c:v>
                </c:pt>
                <c:pt idx="4591">
                  <c:v>899176086032872.88</c:v>
                </c:pt>
                <c:pt idx="4592">
                  <c:v>905945259347579.75</c:v>
                </c:pt>
                <c:pt idx="4593">
                  <c:v>912765392321997.5</c:v>
                </c:pt>
                <c:pt idx="4594">
                  <c:v>919636868590404.5</c:v>
                </c:pt>
                <c:pt idx="4595">
                  <c:v>926560074675152.5</c:v>
                </c:pt>
                <c:pt idx="4596">
                  <c:v>933535400008409.25</c:v>
                </c:pt>
                <c:pt idx="4597">
                  <c:v>940563236954064</c:v>
                </c:pt>
                <c:pt idx="4598">
                  <c:v>947643980829798</c:v>
                </c:pt>
                <c:pt idx="4599">
                  <c:v>954778029929321.13</c:v>
                </c:pt>
                <c:pt idx="4600">
                  <c:v>961965785544776.38</c:v>
                </c:pt>
                <c:pt idx="4601">
                  <c:v>969207651989312.38</c:v>
                </c:pt>
                <c:pt idx="4602">
                  <c:v>976504036619826</c:v>
                </c:pt>
                <c:pt idx="4603">
                  <c:v>983855349859876.75</c:v>
                </c:pt>
                <c:pt idx="4604">
                  <c:v>991262005222772.5</c:v>
                </c:pt>
                <c:pt idx="4605">
                  <c:v>998724419334830.38</c:v>
                </c:pt>
                <c:pt idx="4606">
                  <c:v>1006243011958812</c:v>
                </c:pt>
                <c:pt idx="4607">
                  <c:v>1013818206017534.6</c:v>
                </c:pt>
                <c:pt idx="4608">
                  <c:v>1021450427617661.8</c:v>
                </c:pt>
                <c:pt idx="4609">
                  <c:v>1029140106073663.3</c:v>
                </c:pt>
                <c:pt idx="4610">
                  <c:v>1036887673931994.5</c:v>
                </c:pt>
                <c:pt idx="4611">
                  <c:v>1044693566995383</c:v>
                </c:pt>
                <c:pt idx="4612">
                  <c:v>1052558224347371.9</c:v>
                </c:pt>
                <c:pt idx="4613">
                  <c:v>1060482088377010.8</c:v>
                </c:pt>
                <c:pt idx="4614">
                  <c:v>1068465604803740.8</c:v>
                </c:pt>
                <c:pt idx="4615">
                  <c:v>1076509222702465.8</c:v>
                </c:pt>
                <c:pt idx="4616">
                  <c:v>1084613394528813.5</c:v>
                </c:pt>
                <c:pt idx="4617">
                  <c:v>1092778576144586.1</c:v>
                </c:pt>
                <c:pt idx="4618">
                  <c:v>1101005226843402.4</c:v>
                </c:pt>
                <c:pt idx="4619">
                  <c:v>1109293809376533.3</c:v>
                </c:pt>
                <c:pt idx="4620">
                  <c:v>1117644789978931.8</c:v>
                </c:pt>
                <c:pt idx="4621">
                  <c:v>1126058638395458.5</c:v>
                </c:pt>
                <c:pt idx="4622">
                  <c:v>1134535827907305.5</c:v>
                </c:pt>
                <c:pt idx="4623">
                  <c:v>1143076835358618.3</c:v>
                </c:pt>
                <c:pt idx="4624">
                  <c:v>1151682141183317.5</c:v>
                </c:pt>
                <c:pt idx="4625">
                  <c:v>1160352229432125.3</c:v>
                </c:pt>
                <c:pt idx="4626">
                  <c:v>1169087587799791.3</c:v>
                </c:pt>
                <c:pt idx="4627">
                  <c:v>1177888707652527.3</c:v>
                </c:pt>
                <c:pt idx="4628">
                  <c:v>1186756084055645.3</c:v>
                </c:pt>
                <c:pt idx="4629">
                  <c:v>1195690215801406.3</c:v>
                </c:pt>
                <c:pt idx="4630">
                  <c:v>1204691605437076.5</c:v>
                </c:pt>
                <c:pt idx="4631">
                  <c:v>1213760759293196.5</c:v>
                </c:pt>
                <c:pt idx="4632">
                  <c:v>1222898187512062</c:v>
                </c:pt>
                <c:pt idx="4633">
                  <c:v>1232104404076410.8</c:v>
                </c:pt>
                <c:pt idx="4634">
                  <c:v>1241379926838369.3</c:v>
                </c:pt>
                <c:pt idx="4635">
                  <c:v>1250725277548530.3</c:v>
                </c:pt>
                <c:pt idx="4636">
                  <c:v>1260140981885334.8</c:v>
                </c:pt>
                <c:pt idx="4637">
                  <c:v>1269627569484635</c:v>
                </c:pt>
                <c:pt idx="4638">
                  <c:v>1279185573969484.3</c:v>
                </c:pt>
                <c:pt idx="4639">
                  <c:v>1288815532980155.3</c:v>
                </c:pt>
                <c:pt idx="4640">
                  <c:v>1298517988204381.3</c:v>
                </c:pt>
                <c:pt idx="4641">
                  <c:v>1308293485407827.3</c:v>
                </c:pt>
                <c:pt idx="4642">
                  <c:v>1318142574464788.3</c:v>
                </c:pt>
                <c:pt idx="4643">
                  <c:v>1328065809389120.8</c:v>
                </c:pt>
                <c:pt idx="4644">
                  <c:v>1338063748365405.5</c:v>
                </c:pt>
                <c:pt idx="4645">
                  <c:v>1348136953780346.5</c:v>
                </c:pt>
                <c:pt idx="4646">
                  <c:v>1358285992254403.8</c:v>
                </c:pt>
                <c:pt idx="4647">
                  <c:v>1368511434673668</c:v>
                </c:pt>
                <c:pt idx="4648">
                  <c:v>1378813856221971.5</c:v>
                </c:pt>
                <c:pt idx="4649">
                  <c:v>1389193836413242.3</c:v>
                </c:pt>
                <c:pt idx="4650">
                  <c:v>1399651959124103.5</c:v>
                </c:pt>
                <c:pt idx="4651">
                  <c:v>1410188812626715</c:v>
                </c:pt>
                <c:pt idx="4652">
                  <c:v>1420804989621864.5</c:v>
                </c:pt>
                <c:pt idx="4653">
                  <c:v>1431501087272307.5</c:v>
                </c:pt>
                <c:pt idx="4654">
                  <c:v>1442277707236356.5</c:v>
                </c:pt>
                <c:pt idx="4655">
                  <c:v>1453135455701726.5</c:v>
                </c:pt>
                <c:pt idx="4656">
                  <c:v>1464074943419631.5</c:v>
                </c:pt>
                <c:pt idx="4657">
                  <c:v>1475096785739139.8</c:v>
                </c:pt>
                <c:pt idx="4658">
                  <c:v>1486201602641777.8</c:v>
                </c:pt>
                <c:pt idx="4659">
                  <c:v>1497390018776445</c:v>
                </c:pt>
                <c:pt idx="4660">
                  <c:v>1508662663494489</c:v>
                </c:pt>
                <c:pt idx="4661">
                  <c:v>1520020170885147</c:v>
                </c:pt>
                <c:pt idx="4662">
                  <c:v>1531463179811204.8</c:v>
                </c:pt>
                <c:pt idx="4663">
                  <c:v>1542992333944931.3</c:v>
                </c:pt>
                <c:pt idx="4664">
                  <c:v>1554608281804286.8</c:v>
                </c:pt>
                <c:pt idx="4665">
                  <c:v>1566311676789401</c:v>
                </c:pt>
                <c:pt idx="4666">
                  <c:v>1578103177219327.8</c:v>
                </c:pt>
                <c:pt idx="4667">
                  <c:v>1589983446369075.3</c:v>
                </c:pt>
                <c:pt idx="4668">
                  <c:v>1601953152506915.8</c:v>
                </c:pt>
                <c:pt idx="4669">
                  <c:v>1614012968931975.5</c:v>
                </c:pt>
                <c:pt idx="4670">
                  <c:v>1626163574012108.5</c:v>
                </c:pt>
                <c:pt idx="4671">
                  <c:v>1638405651222053.8</c:v>
                </c:pt>
                <c:pt idx="4672">
                  <c:v>1650739889181882.8</c:v>
                </c:pt>
                <c:pt idx="4673">
                  <c:v>1663166981695732.8</c:v>
                </c:pt>
                <c:pt idx="4674">
                  <c:v>1675687627790834.3</c:v>
                </c:pt>
                <c:pt idx="4675">
                  <c:v>1688302531756831.8</c:v>
                </c:pt>
                <c:pt idx="4676">
                  <c:v>1701012403185399</c:v>
                </c:pt>
                <c:pt idx="4677">
                  <c:v>1713817957010155.5</c:v>
                </c:pt>
                <c:pt idx="4678">
                  <c:v>1726719913546880.5</c:v>
                </c:pt>
                <c:pt idx="4679">
                  <c:v>1739718998534030.5</c:v>
                </c:pt>
                <c:pt idx="4680">
                  <c:v>1752815943173564</c:v>
                </c:pt>
                <c:pt idx="4681">
                  <c:v>1766011484172070.3</c:v>
                </c:pt>
                <c:pt idx="4682">
                  <c:v>1779306363782209.5</c:v>
                </c:pt>
                <c:pt idx="4683">
                  <c:v>1792701329844452.8</c:v>
                </c:pt>
                <c:pt idx="4684">
                  <c:v>1806197135829198.3</c:v>
                </c:pt>
                <c:pt idx="4685">
                  <c:v>1819794540879078.5</c:v>
                </c:pt>
                <c:pt idx="4686">
                  <c:v>1833494309851712.5</c:v>
                </c:pt>
                <c:pt idx="4687">
                  <c:v>1847297213362717.8</c:v>
                </c:pt>
                <c:pt idx="4688">
                  <c:v>1861204027829055.8</c:v>
                </c:pt>
                <c:pt idx="4689">
                  <c:v>1875215535512707</c:v>
                </c:pt>
                <c:pt idx="4690">
                  <c:v>1889332524564673.8</c:v>
                </c:pt>
                <c:pt idx="4691">
                  <c:v>1903555789069311.8</c:v>
                </c:pt>
                <c:pt idx="4692">
                  <c:v>1917886129089000</c:v>
                </c:pt>
                <c:pt idx="4693">
                  <c:v>1932324350709143.3</c:v>
                </c:pt>
                <c:pt idx="4694">
                  <c:v>1946871266083514.5</c:v>
                </c:pt>
                <c:pt idx="4695">
                  <c:v>1961527693479939</c:v>
                </c:pt>
                <c:pt idx="4696">
                  <c:v>1976294457326322.3</c:v>
                </c:pt>
                <c:pt idx="4697">
                  <c:v>1991172388257024.5</c:v>
                </c:pt>
                <c:pt idx="4698">
                  <c:v>2006162323159583.5</c:v>
                </c:pt>
                <c:pt idx="4699">
                  <c:v>2021265105221789.8</c:v>
                </c:pt>
                <c:pt idx="4700">
                  <c:v>2036481583979116.3</c:v>
                </c:pt>
                <c:pt idx="4701">
                  <c:v>2051812615362505.8</c:v>
                </c:pt>
                <c:pt idx="4702">
                  <c:v>2067259061746515.5</c:v>
                </c:pt>
                <c:pt idx="4703">
                  <c:v>2082821791997827.8</c:v>
                </c:pt>
                <c:pt idx="4704">
                  <c:v>2098501681524122.5</c:v>
                </c:pt>
                <c:pt idx="4705">
                  <c:v>2114299612323319.8</c:v>
                </c:pt>
                <c:pt idx="4706">
                  <c:v>2130216473033192.8</c:v>
                </c:pt>
                <c:pt idx="4707">
                  <c:v>2146253158981353</c:v>
                </c:pt>
                <c:pt idx="4708">
                  <c:v>2162410572235598.3</c:v>
                </c:pt>
                <c:pt idx="4709">
                  <c:v>2178689621654714.8</c:v>
                </c:pt>
                <c:pt idx="4710">
                  <c:v>2195091222939509.8</c:v>
                </c:pt>
                <c:pt idx="4711">
                  <c:v>2211616298684380.3</c:v>
                </c:pt>
                <c:pt idx="4712">
                  <c:v>2228265778429193.5</c:v>
                </c:pt>
                <c:pt idx="4713">
                  <c:v>2245040598711575.8</c:v>
                </c:pt>
                <c:pt idx="4714">
                  <c:v>2261941703119590.5</c:v>
                </c:pt>
                <c:pt idx="4715">
                  <c:v>2278970042344817.5</c:v>
                </c:pt>
                <c:pt idx="4716">
                  <c:v>2296126574235827.5</c:v>
                </c:pt>
                <c:pt idx="4717">
                  <c:v>2313412263852064</c:v>
                </c:pt>
                <c:pt idx="4718">
                  <c:v>2330828083518124.5</c:v>
                </c:pt>
                <c:pt idx="4719">
                  <c:v>2348375012878458</c:v>
                </c:pt>
                <c:pt idx="4720">
                  <c:v>2366054038952467.5</c:v>
                </c:pt>
                <c:pt idx="4721">
                  <c:v>2383866156190031.5</c:v>
                </c:pt>
                <c:pt idx="4722">
                  <c:v>2401812366527440.5</c:v>
                </c:pt>
                <c:pt idx="4723">
                  <c:v>2419893679443758.5</c:v>
                </c:pt>
                <c:pt idx="4724">
                  <c:v>2438111112017604</c:v>
                </c:pt>
                <c:pt idx="4725">
                  <c:v>2456465688984363.5</c:v>
                </c:pt>
                <c:pt idx="4726">
                  <c:v>2474958442793830</c:v>
                </c:pt>
                <c:pt idx="4727">
                  <c:v>2493590413668282</c:v>
                </c:pt>
                <c:pt idx="4728">
                  <c:v>2512362649660994</c:v>
                </c:pt>
                <c:pt idx="4729">
                  <c:v>2531276206715189.5</c:v>
                </c:pt>
                <c:pt idx="4730">
                  <c:v>2550332148723441</c:v>
                </c:pt>
                <c:pt idx="4731">
                  <c:v>2569531547587510</c:v>
                </c:pt>
                <c:pt idx="4732">
                  <c:v>2588875483278645</c:v>
                </c:pt>
                <c:pt idx="4733">
                  <c:v>2608365043898311</c:v>
                </c:pt>
                <c:pt idx="4734">
                  <c:v>2628001325739469</c:v>
                </c:pt>
                <c:pt idx="4735">
                  <c:v>2647785433348130.5</c:v>
                </c:pt>
                <c:pt idx="4736">
                  <c:v>2667718479585566</c:v>
                </c:pt>
                <c:pt idx="4737">
                  <c:v>2687801585690882</c:v>
                </c:pt>
                <c:pt idx="4738">
                  <c:v>2708035881344092</c:v>
                </c:pt>
                <c:pt idx="4739">
                  <c:v>2728422504729661.5</c:v>
                </c:pt>
                <c:pt idx="4740">
                  <c:v>2748962602600532</c:v>
                </c:pt>
                <c:pt idx="4741">
                  <c:v>2769657330342624.5</c:v>
                </c:pt>
                <c:pt idx="4742">
                  <c:v>2790507852039830.5</c:v>
                </c:pt>
                <c:pt idx="4743">
                  <c:v>2811515340539494</c:v>
                </c:pt>
                <c:pt idx="4744">
                  <c:v>2832680977518381.5</c:v>
                </c:pt>
                <c:pt idx="4745">
                  <c:v>2854005953549154</c:v>
                </c:pt>
                <c:pt idx="4746">
                  <c:v>2875491468167336.5</c:v>
                </c:pt>
                <c:pt idx="4747">
                  <c:v>2897138729938790.5</c:v>
                </c:pt>
                <c:pt idx="4748">
                  <c:v>2918948956527699.5</c:v>
                </c:pt>
                <c:pt idx="4749">
                  <c:v>2940923374765059.5</c:v>
                </c:pt>
                <c:pt idx="4750">
                  <c:v>2963063220717690</c:v>
                </c:pt>
                <c:pt idx="4751">
                  <c:v>2985369739757763.5</c:v>
                </c:pt>
                <c:pt idx="4752">
                  <c:v>3007844186632858.5</c:v>
                </c:pt>
                <c:pt idx="4753">
                  <c:v>3030487825536536.5</c:v>
                </c:pt>
                <c:pt idx="4754">
                  <c:v>3053301930179457</c:v>
                </c:pt>
                <c:pt idx="4755">
                  <c:v>3076287783861021.5</c:v>
                </c:pt>
                <c:pt idx="4756">
                  <c:v>3099446679541560.5</c:v>
                </c:pt>
                <c:pt idx="4757">
                  <c:v>3122779919915062</c:v>
                </c:pt>
                <c:pt idx="4758">
                  <c:v>3146288817482427</c:v>
                </c:pt>
                <c:pt idx="4759">
                  <c:v>3169974694625387.5</c:v>
                </c:pt>
                <c:pt idx="4760">
                  <c:v>3193838883680755</c:v>
                </c:pt>
                <c:pt idx="4761">
                  <c:v>3217882727015457</c:v>
                </c:pt>
                <c:pt idx="4762">
                  <c:v>3242107577102020</c:v>
                </c:pt>
                <c:pt idx="4763">
                  <c:v>3266514796594649</c:v>
                </c:pt>
                <c:pt idx="4764">
                  <c:v>3291105758405876.5</c:v>
                </c:pt>
                <c:pt idx="4765">
                  <c:v>3315881845783788</c:v>
                </c:pt>
                <c:pt idx="4766">
                  <c:v>3340844452389831.5</c:v>
                </c:pt>
                <c:pt idx="4767">
                  <c:v>3365994982377210</c:v>
                </c:pt>
                <c:pt idx="4768">
                  <c:v>3391334850469867</c:v>
                </c:pt>
                <c:pt idx="4769">
                  <c:v>341686548204206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2F-4A63-9538-4CAD20C44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auto val="1"/>
        <c:lblOffset val="100"/>
        <c:baseTimeUnit val="days"/>
      </c:dateAx>
      <c:valAx>
        <c:axId val="1764410560"/>
        <c:scaling>
          <c:orientation val="minMax"/>
          <c:max val="1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2F</a:t>
            </a:r>
            <a:r>
              <a:rPr lang="es-ES" baseline="0"/>
              <a:t> INVERSE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2F_0!$C$289:$C$7681</c:f>
              <c:numCache>
                <c:formatCode>General</c:formatCode>
                <c:ptCount val="7393"/>
                <c:pt idx="0">
                  <c:v>2128.8993022117743</c:v>
                </c:pt>
                <c:pt idx="1">
                  <c:v>2128.8993022117743</c:v>
                </c:pt>
                <c:pt idx="2">
                  <c:v>2128.8993022117743</c:v>
                </c:pt>
                <c:pt idx="3">
                  <c:v>2128.8993022117743</c:v>
                </c:pt>
                <c:pt idx="4">
                  <c:v>2128.8993022117743</c:v>
                </c:pt>
                <c:pt idx="5">
                  <c:v>2128.8993022117743</c:v>
                </c:pt>
                <c:pt idx="6">
                  <c:v>2128.8993022117743</c:v>
                </c:pt>
                <c:pt idx="7">
                  <c:v>1596.5797773583015</c:v>
                </c:pt>
                <c:pt idx="8">
                  <c:v>1391.6323308771673</c:v>
                </c:pt>
                <c:pt idx="9">
                  <c:v>1391.6323308771673</c:v>
                </c:pt>
                <c:pt idx="10">
                  <c:v>1391.6323308771673</c:v>
                </c:pt>
                <c:pt idx="11">
                  <c:v>1391.6323308771673</c:v>
                </c:pt>
                <c:pt idx="12">
                  <c:v>1391.6323308771673</c:v>
                </c:pt>
                <c:pt idx="13">
                  <c:v>1391.6323308771673</c:v>
                </c:pt>
                <c:pt idx="14">
                  <c:v>1391.6323308771673</c:v>
                </c:pt>
                <c:pt idx="15">
                  <c:v>1566.6736962833206</c:v>
                </c:pt>
                <c:pt idx="16">
                  <c:v>1397.0202254164731</c:v>
                </c:pt>
                <c:pt idx="17">
                  <c:v>1397.0202254164731</c:v>
                </c:pt>
                <c:pt idx="18">
                  <c:v>1397.0202254164731</c:v>
                </c:pt>
                <c:pt idx="19">
                  <c:v>1397.0202254164731</c:v>
                </c:pt>
                <c:pt idx="20">
                  <c:v>1397.0202254164731</c:v>
                </c:pt>
                <c:pt idx="21">
                  <c:v>1397.0202254164731</c:v>
                </c:pt>
                <c:pt idx="22">
                  <c:v>1498.5940991806663</c:v>
                </c:pt>
                <c:pt idx="23">
                  <c:v>1351.4629631357725</c:v>
                </c:pt>
                <c:pt idx="24">
                  <c:v>1351.4629631357725</c:v>
                </c:pt>
                <c:pt idx="25">
                  <c:v>1351.4629631357725</c:v>
                </c:pt>
                <c:pt idx="26">
                  <c:v>1351.4629631357725</c:v>
                </c:pt>
                <c:pt idx="27">
                  <c:v>1351.4629631357725</c:v>
                </c:pt>
                <c:pt idx="28">
                  <c:v>1351.4629631357725</c:v>
                </c:pt>
                <c:pt idx="29">
                  <c:v>1351.4629631357725</c:v>
                </c:pt>
                <c:pt idx="30">
                  <c:v>1351.4629631357725</c:v>
                </c:pt>
                <c:pt idx="31">
                  <c:v>1351.4629631357725</c:v>
                </c:pt>
                <c:pt idx="32">
                  <c:v>1351.4629631357725</c:v>
                </c:pt>
                <c:pt idx="33">
                  <c:v>924.71842524635827</c:v>
                </c:pt>
                <c:pt idx="34">
                  <c:v>843.51754832353311</c:v>
                </c:pt>
                <c:pt idx="35">
                  <c:v>843.51754832353311</c:v>
                </c:pt>
                <c:pt idx="36">
                  <c:v>843.51754832353311</c:v>
                </c:pt>
                <c:pt idx="37">
                  <c:v>843.51754832353311</c:v>
                </c:pt>
                <c:pt idx="38">
                  <c:v>843.51754832353311</c:v>
                </c:pt>
                <c:pt idx="39">
                  <c:v>843.51754832353311</c:v>
                </c:pt>
                <c:pt idx="40">
                  <c:v>1144.5594032042131</c:v>
                </c:pt>
                <c:pt idx="41">
                  <c:v>1052.3206844643298</c:v>
                </c:pt>
                <c:pt idx="42">
                  <c:v>1052.3206844643298</c:v>
                </c:pt>
                <c:pt idx="43">
                  <c:v>1052.3206844643298</c:v>
                </c:pt>
                <c:pt idx="44">
                  <c:v>1052.3206844643298</c:v>
                </c:pt>
                <c:pt idx="45">
                  <c:v>1052.3206844643298</c:v>
                </c:pt>
                <c:pt idx="46">
                  <c:v>1052.3206844643298</c:v>
                </c:pt>
                <c:pt idx="47">
                  <c:v>1260.9049037297677</c:v>
                </c:pt>
                <c:pt idx="48">
                  <c:v>1166.8683340509156</c:v>
                </c:pt>
                <c:pt idx="49">
                  <c:v>1166.8683340509156</c:v>
                </c:pt>
                <c:pt idx="50">
                  <c:v>1166.8683340509156</c:v>
                </c:pt>
                <c:pt idx="51">
                  <c:v>1166.8683340509156</c:v>
                </c:pt>
                <c:pt idx="52">
                  <c:v>1166.8683340509156</c:v>
                </c:pt>
                <c:pt idx="53">
                  <c:v>1228.3385063017095</c:v>
                </c:pt>
                <c:pt idx="54">
                  <c:v>1142.6575245992474</c:v>
                </c:pt>
                <c:pt idx="55">
                  <c:v>1142.6575245992474</c:v>
                </c:pt>
                <c:pt idx="56">
                  <c:v>1142.6575245992474</c:v>
                </c:pt>
                <c:pt idx="57">
                  <c:v>1142.6575245992474</c:v>
                </c:pt>
                <c:pt idx="58">
                  <c:v>1142.6575245992474</c:v>
                </c:pt>
                <c:pt idx="59">
                  <c:v>1142.6575245992474</c:v>
                </c:pt>
                <c:pt idx="60">
                  <c:v>1142.6575245992474</c:v>
                </c:pt>
                <c:pt idx="61">
                  <c:v>887.95508874912309</c:v>
                </c:pt>
                <c:pt idx="62">
                  <c:v>829.76328767974098</c:v>
                </c:pt>
                <c:pt idx="63">
                  <c:v>829.76328767974098</c:v>
                </c:pt>
                <c:pt idx="64">
                  <c:v>829.76328767974098</c:v>
                </c:pt>
                <c:pt idx="65">
                  <c:v>829.76328767974098</c:v>
                </c:pt>
                <c:pt idx="66">
                  <c:v>1177.3116508672135</c:v>
                </c:pt>
                <c:pt idx="67">
                  <c:v>1105.5115560683896</c:v>
                </c:pt>
                <c:pt idx="68">
                  <c:v>1105.5115560683896</c:v>
                </c:pt>
                <c:pt idx="69">
                  <c:v>1105.5115560683896</c:v>
                </c:pt>
                <c:pt idx="70">
                  <c:v>1105.5115560683896</c:v>
                </c:pt>
                <c:pt idx="71">
                  <c:v>1229.5876862413347</c:v>
                </c:pt>
                <c:pt idx="72">
                  <c:v>1159.0303263967244</c:v>
                </c:pt>
                <c:pt idx="73">
                  <c:v>1159.0303263967244</c:v>
                </c:pt>
                <c:pt idx="74">
                  <c:v>1159.0303263967244</c:v>
                </c:pt>
                <c:pt idx="75">
                  <c:v>1813.8378947485494</c:v>
                </c:pt>
                <c:pt idx="76">
                  <c:v>1714.8972306834742</c:v>
                </c:pt>
                <c:pt idx="77">
                  <c:v>1714.8972306834742</c:v>
                </c:pt>
                <c:pt idx="78">
                  <c:v>1805.2189425266859</c:v>
                </c:pt>
                <c:pt idx="79">
                  <c:v>1712.0014819275277</c:v>
                </c:pt>
                <c:pt idx="80">
                  <c:v>1712.0014819275277</c:v>
                </c:pt>
                <c:pt idx="81">
                  <c:v>1491.886680952367</c:v>
                </c:pt>
                <c:pt idx="82">
                  <c:v>1418.6317182519558</c:v>
                </c:pt>
                <c:pt idx="83">
                  <c:v>1418.6317182519558</c:v>
                </c:pt>
                <c:pt idx="84">
                  <c:v>1418.6317182519558</c:v>
                </c:pt>
                <c:pt idx="85">
                  <c:v>1371.9959007115035</c:v>
                </c:pt>
                <c:pt idx="86">
                  <c:v>1306.3461935597677</c:v>
                </c:pt>
                <c:pt idx="87">
                  <c:v>1306.3461935597677</c:v>
                </c:pt>
                <c:pt idx="88">
                  <c:v>1306.3461935597677</c:v>
                </c:pt>
                <c:pt idx="89">
                  <c:v>1205.6458518576667</c:v>
                </c:pt>
                <c:pt idx="90">
                  <c:v>1145.994805392512</c:v>
                </c:pt>
                <c:pt idx="91">
                  <c:v>1145.994805392512</c:v>
                </c:pt>
                <c:pt idx="92">
                  <c:v>1493.9245653785579</c:v>
                </c:pt>
                <c:pt idx="93">
                  <c:v>1430.3371344387631</c:v>
                </c:pt>
                <c:pt idx="94">
                  <c:v>1430.3371344387631</c:v>
                </c:pt>
                <c:pt idx="95">
                  <c:v>1430.3371344387631</c:v>
                </c:pt>
                <c:pt idx="96">
                  <c:v>1225.7048272297816</c:v>
                </c:pt>
                <c:pt idx="97">
                  <c:v>1175.5952914249949</c:v>
                </c:pt>
                <c:pt idx="98">
                  <c:v>1175.5952914249949</c:v>
                </c:pt>
                <c:pt idx="99">
                  <c:v>1231.027957165529</c:v>
                </c:pt>
                <c:pt idx="100">
                  <c:v>1182.5937847137016</c:v>
                </c:pt>
                <c:pt idx="101">
                  <c:v>1182.5937847137016</c:v>
                </c:pt>
                <c:pt idx="102">
                  <c:v>1182.5937847137016</c:v>
                </c:pt>
                <c:pt idx="103">
                  <c:v>1068.344458208197</c:v>
                </c:pt>
                <c:pt idx="104">
                  <c:v>1027.9721564380632</c:v>
                </c:pt>
                <c:pt idx="105">
                  <c:v>1027.9721564380632</c:v>
                </c:pt>
                <c:pt idx="106">
                  <c:v>1027.9721564380632</c:v>
                </c:pt>
                <c:pt idx="107">
                  <c:v>862.39780555137884</c:v>
                </c:pt>
                <c:pt idx="108">
                  <c:v>831.15844568102602</c:v>
                </c:pt>
                <c:pt idx="109">
                  <c:v>831.15844568102602</c:v>
                </c:pt>
                <c:pt idx="110">
                  <c:v>831.15844568102602</c:v>
                </c:pt>
                <c:pt idx="111">
                  <c:v>1062.3192987468819</c:v>
                </c:pt>
                <c:pt idx="112">
                  <c:v>1024.98849177541</c:v>
                </c:pt>
                <c:pt idx="113">
                  <c:v>1024.98849177541</c:v>
                </c:pt>
                <c:pt idx="114">
                  <c:v>1198.474726402754</c:v>
                </c:pt>
                <c:pt idx="115">
                  <c:v>1157.8598547799072</c:v>
                </c:pt>
                <c:pt idx="116">
                  <c:v>1157.8598547799072</c:v>
                </c:pt>
                <c:pt idx="117">
                  <c:v>1107.4852783818942</c:v>
                </c:pt>
                <c:pt idx="118">
                  <c:v>1071.0573919013946</c:v>
                </c:pt>
                <c:pt idx="119">
                  <c:v>1071.0573919013946</c:v>
                </c:pt>
                <c:pt idx="120">
                  <c:v>1072.1305186916422</c:v>
                </c:pt>
                <c:pt idx="121">
                  <c:v>1037.8696605546879</c:v>
                </c:pt>
                <c:pt idx="122">
                  <c:v>1263.9997377582188</c:v>
                </c:pt>
                <c:pt idx="123">
                  <c:v>1224.6544430372974</c:v>
                </c:pt>
                <c:pt idx="124">
                  <c:v>1224.6544430372974</c:v>
                </c:pt>
                <c:pt idx="125">
                  <c:v>1164.333885639677</c:v>
                </c:pt>
                <c:pt idx="126">
                  <c:v>1129.3673672838518</c:v>
                </c:pt>
                <c:pt idx="127">
                  <c:v>1129.3673672838518</c:v>
                </c:pt>
                <c:pt idx="128">
                  <c:v>1162.3832863027339</c:v>
                </c:pt>
                <c:pt idx="129">
                  <c:v>1128.6700353053502</c:v>
                </c:pt>
                <c:pt idx="130">
                  <c:v>1128.6700353053502</c:v>
                </c:pt>
                <c:pt idx="131">
                  <c:v>932.08895636420505</c:v>
                </c:pt>
                <c:pt idx="132">
                  <c:v>905.77103916243118</c:v>
                </c:pt>
                <c:pt idx="133">
                  <c:v>1046.7155150860708</c:v>
                </c:pt>
                <c:pt idx="134">
                  <c:v>1017.9474991432253</c:v>
                </c:pt>
                <c:pt idx="135">
                  <c:v>1017.9474991432253</c:v>
                </c:pt>
                <c:pt idx="136">
                  <c:v>1052.3799944589825</c:v>
                </c:pt>
                <c:pt idx="137">
                  <c:v>1024.1294696347127</c:v>
                </c:pt>
                <c:pt idx="138">
                  <c:v>1024.1294696347127</c:v>
                </c:pt>
                <c:pt idx="139">
                  <c:v>1023.222793637063</c:v>
                </c:pt>
                <c:pt idx="140">
                  <c:v>996.31372967286518</c:v>
                </c:pt>
                <c:pt idx="141">
                  <c:v>1085.2687193069582</c:v>
                </c:pt>
                <c:pt idx="142">
                  <c:v>1057.7667749091499</c:v>
                </c:pt>
                <c:pt idx="143">
                  <c:v>1057.7667749091499</c:v>
                </c:pt>
                <c:pt idx="144">
                  <c:v>820.20283617413543</c:v>
                </c:pt>
                <c:pt idx="145">
                  <c:v>799.61745096235211</c:v>
                </c:pt>
                <c:pt idx="146">
                  <c:v>799.61745096235211</c:v>
                </c:pt>
                <c:pt idx="147">
                  <c:v>786.54159324085174</c:v>
                </c:pt>
                <c:pt idx="148">
                  <c:v>767.5978995481604</c:v>
                </c:pt>
                <c:pt idx="149">
                  <c:v>767.5978995481604</c:v>
                </c:pt>
                <c:pt idx="150">
                  <c:v>767.5978995481604</c:v>
                </c:pt>
                <c:pt idx="151">
                  <c:v>761.32869966854503</c:v>
                </c:pt>
                <c:pt idx="152">
                  <c:v>743.39199498029632</c:v>
                </c:pt>
                <c:pt idx="153">
                  <c:v>743.39199498029632</c:v>
                </c:pt>
                <c:pt idx="154">
                  <c:v>725.842685619534</c:v>
                </c:pt>
                <c:pt idx="155">
                  <c:v>708.98888118051775</c:v>
                </c:pt>
                <c:pt idx="156">
                  <c:v>708.98888118051775</c:v>
                </c:pt>
                <c:pt idx="157">
                  <c:v>708.98888118051775</c:v>
                </c:pt>
                <c:pt idx="158">
                  <c:v>596.00732091626571</c:v>
                </c:pt>
                <c:pt idx="159">
                  <c:v>582.67084744654665</c:v>
                </c:pt>
                <c:pt idx="160">
                  <c:v>582.67084744654665</c:v>
                </c:pt>
                <c:pt idx="161">
                  <c:v>582.67084744654665</c:v>
                </c:pt>
                <c:pt idx="162">
                  <c:v>535.18411707812993</c:v>
                </c:pt>
                <c:pt idx="163">
                  <c:v>523.36717892310355</c:v>
                </c:pt>
                <c:pt idx="164">
                  <c:v>523.36717892310355</c:v>
                </c:pt>
                <c:pt idx="165">
                  <c:v>523.36717892310355</c:v>
                </c:pt>
                <c:pt idx="166">
                  <c:v>581.74662482653446</c:v>
                </c:pt>
                <c:pt idx="167">
                  <c:v>569.20111019855267</c:v>
                </c:pt>
                <c:pt idx="168">
                  <c:v>569.20111019855267</c:v>
                </c:pt>
                <c:pt idx="169">
                  <c:v>731.22856343390072</c:v>
                </c:pt>
                <c:pt idx="170">
                  <c:v>715.71320409898703</c:v>
                </c:pt>
                <c:pt idx="171">
                  <c:v>715.71320409898703</c:v>
                </c:pt>
                <c:pt idx="172">
                  <c:v>693.01277197007255</c:v>
                </c:pt>
                <c:pt idx="173">
                  <c:v>678.76073006358308</c:v>
                </c:pt>
                <c:pt idx="174">
                  <c:v>678.76073006358308</c:v>
                </c:pt>
                <c:pt idx="175">
                  <c:v>713.71139116022823</c:v>
                </c:pt>
                <c:pt idx="176">
                  <c:v>699.25527231444278</c:v>
                </c:pt>
                <c:pt idx="177">
                  <c:v>699.25527231444278</c:v>
                </c:pt>
                <c:pt idx="178">
                  <c:v>752.32279726168269</c:v>
                </c:pt>
                <c:pt idx="179">
                  <c:v>735.76122991725219</c:v>
                </c:pt>
                <c:pt idx="180">
                  <c:v>735.76122991725219</c:v>
                </c:pt>
                <c:pt idx="181">
                  <c:v>580.38305148115194</c:v>
                </c:pt>
                <c:pt idx="182">
                  <c:v>569.14927613373743</c:v>
                </c:pt>
                <c:pt idx="183">
                  <c:v>569.14927613373743</c:v>
                </c:pt>
                <c:pt idx="184">
                  <c:v>569.14927613373743</c:v>
                </c:pt>
                <c:pt idx="185">
                  <c:v>599.64099938695904</c:v>
                </c:pt>
                <c:pt idx="186">
                  <c:v>588.17436591036551</c:v>
                </c:pt>
                <c:pt idx="187">
                  <c:v>705.82025298595818</c:v>
                </c:pt>
                <c:pt idx="188">
                  <c:v>692.55321476876861</c:v>
                </c:pt>
                <c:pt idx="189">
                  <c:v>692.55321476876861</c:v>
                </c:pt>
                <c:pt idx="190">
                  <c:v>721.90337165449239</c:v>
                </c:pt>
                <c:pt idx="191">
                  <c:v>708.46767091025913</c:v>
                </c:pt>
                <c:pt idx="192">
                  <c:v>708.46767091025913</c:v>
                </c:pt>
                <c:pt idx="193">
                  <c:v>645.58397721798042</c:v>
                </c:pt>
                <c:pt idx="194">
                  <c:v>633.9932569118705</c:v>
                </c:pt>
                <c:pt idx="195">
                  <c:v>760.08532595542556</c:v>
                </c:pt>
                <c:pt idx="196">
                  <c:v>746.37120698338151</c:v>
                </c:pt>
                <c:pt idx="197">
                  <c:v>746.37120698338151</c:v>
                </c:pt>
                <c:pt idx="198">
                  <c:v>697.67661018564354</c:v>
                </c:pt>
                <c:pt idx="199">
                  <c:v>685.39449441080376</c:v>
                </c:pt>
                <c:pt idx="200">
                  <c:v>685.39449441080376</c:v>
                </c:pt>
                <c:pt idx="201">
                  <c:v>515.48237413248251</c:v>
                </c:pt>
                <c:pt idx="202">
                  <c:v>506.64622232371016</c:v>
                </c:pt>
                <c:pt idx="203">
                  <c:v>506.64622232371016</c:v>
                </c:pt>
                <c:pt idx="204">
                  <c:v>530.58541888529317</c:v>
                </c:pt>
                <c:pt idx="205">
                  <c:v>521.59974431304545</c:v>
                </c:pt>
                <c:pt idx="206">
                  <c:v>521.59974431304545</c:v>
                </c:pt>
                <c:pt idx="207">
                  <c:v>521.59974431304545</c:v>
                </c:pt>
                <c:pt idx="208">
                  <c:v>483.96355212159256</c:v>
                </c:pt>
                <c:pt idx="209">
                  <c:v>475.89099597268284</c:v>
                </c:pt>
                <c:pt idx="210">
                  <c:v>475.89099597268284</c:v>
                </c:pt>
                <c:pt idx="211">
                  <c:v>475.89099597268284</c:v>
                </c:pt>
                <c:pt idx="212">
                  <c:v>469.98295321019884</c:v>
                </c:pt>
                <c:pt idx="213">
                  <c:v>462.20256880642211</c:v>
                </c:pt>
                <c:pt idx="214">
                  <c:v>462.20256880642211</c:v>
                </c:pt>
                <c:pt idx="215">
                  <c:v>462.20256880642211</c:v>
                </c:pt>
                <c:pt idx="216">
                  <c:v>415.98083689239076</c:v>
                </c:pt>
                <c:pt idx="217">
                  <c:v>409.28533547676312</c:v>
                </c:pt>
                <c:pt idx="218">
                  <c:v>409.28533547676312</c:v>
                </c:pt>
                <c:pt idx="219">
                  <c:v>409.28533547676312</c:v>
                </c:pt>
                <c:pt idx="220">
                  <c:v>365.9308179642386</c:v>
                </c:pt>
                <c:pt idx="221">
                  <c:v>360.11471895884512</c:v>
                </c:pt>
                <c:pt idx="222">
                  <c:v>360.11471895884512</c:v>
                </c:pt>
                <c:pt idx="223">
                  <c:v>360.11471895884512</c:v>
                </c:pt>
                <c:pt idx="224">
                  <c:v>360.11471895884512</c:v>
                </c:pt>
                <c:pt idx="225">
                  <c:v>343.64544783079867</c:v>
                </c:pt>
                <c:pt idx="226">
                  <c:v>338.22161560066667</c:v>
                </c:pt>
                <c:pt idx="227">
                  <c:v>338.22161560066667</c:v>
                </c:pt>
                <c:pt idx="228">
                  <c:v>497.82774907432486</c:v>
                </c:pt>
                <c:pt idx="229">
                  <c:v>490.07910400428631</c:v>
                </c:pt>
                <c:pt idx="230">
                  <c:v>490.07910400428631</c:v>
                </c:pt>
                <c:pt idx="231">
                  <c:v>544.58597374132478</c:v>
                </c:pt>
                <c:pt idx="232">
                  <c:v>536.22501032474622</c:v>
                </c:pt>
                <c:pt idx="233">
                  <c:v>536.22501032474622</c:v>
                </c:pt>
                <c:pt idx="234">
                  <c:v>566.27467274084108</c:v>
                </c:pt>
                <c:pt idx="235">
                  <c:v>557.72636286223928</c:v>
                </c:pt>
                <c:pt idx="236">
                  <c:v>536.00490512399097</c:v>
                </c:pt>
                <c:pt idx="237">
                  <c:v>528.09022083339585</c:v>
                </c:pt>
                <c:pt idx="238">
                  <c:v>528.09022083339585</c:v>
                </c:pt>
                <c:pt idx="239">
                  <c:v>528.09022083339585</c:v>
                </c:pt>
                <c:pt idx="240">
                  <c:v>377.12223643584741</c:v>
                </c:pt>
                <c:pt idx="241">
                  <c:v>371.65260246774153</c:v>
                </c:pt>
                <c:pt idx="242">
                  <c:v>371.65260246774153</c:v>
                </c:pt>
                <c:pt idx="243">
                  <c:v>371.65260246774153</c:v>
                </c:pt>
                <c:pt idx="244">
                  <c:v>374.4608606422762</c:v>
                </c:pt>
                <c:pt idx="245">
                  <c:v>369.08091944669422</c:v>
                </c:pt>
                <c:pt idx="246">
                  <c:v>369.08091944669422</c:v>
                </c:pt>
                <c:pt idx="247">
                  <c:v>369.08091944669422</c:v>
                </c:pt>
                <c:pt idx="248">
                  <c:v>412.65546654995347</c:v>
                </c:pt>
                <c:pt idx="249">
                  <c:v>406.755606314293</c:v>
                </c:pt>
                <c:pt idx="250">
                  <c:v>406.755606314293</c:v>
                </c:pt>
                <c:pt idx="251">
                  <c:v>395.03906626077247</c:v>
                </c:pt>
                <c:pt idx="252">
                  <c:v>389.53235278545475</c:v>
                </c:pt>
                <c:pt idx="253">
                  <c:v>389.53235278545475</c:v>
                </c:pt>
                <c:pt idx="254">
                  <c:v>389.53235278545475</c:v>
                </c:pt>
                <c:pt idx="255">
                  <c:v>396.35449102073585</c:v>
                </c:pt>
                <c:pt idx="256">
                  <c:v>390.86893554157393</c:v>
                </c:pt>
                <c:pt idx="257">
                  <c:v>390.86893554157393</c:v>
                </c:pt>
                <c:pt idx="258">
                  <c:v>389.89029498680475</c:v>
                </c:pt>
                <c:pt idx="259">
                  <c:v>384.62941229558686</c:v>
                </c:pt>
                <c:pt idx="260">
                  <c:v>384.62941229558686</c:v>
                </c:pt>
                <c:pt idx="261">
                  <c:v>384.62941229558686</c:v>
                </c:pt>
                <c:pt idx="262">
                  <c:v>402.74915746235951</c:v>
                </c:pt>
                <c:pt idx="263">
                  <c:v>397.24754753283673</c:v>
                </c:pt>
                <c:pt idx="264">
                  <c:v>397.24754753283673</c:v>
                </c:pt>
                <c:pt idx="265">
                  <c:v>387.76418307459653</c:v>
                </c:pt>
                <c:pt idx="266">
                  <c:v>382.61275708078682</c:v>
                </c:pt>
                <c:pt idx="267">
                  <c:v>382.61275708078682</c:v>
                </c:pt>
                <c:pt idx="268">
                  <c:v>382.61275708078682</c:v>
                </c:pt>
                <c:pt idx="269">
                  <c:v>403.7195373748043</c:v>
                </c:pt>
                <c:pt idx="270">
                  <c:v>398.39737508538127</c:v>
                </c:pt>
                <c:pt idx="271">
                  <c:v>398.39737508538127</c:v>
                </c:pt>
                <c:pt idx="272">
                  <c:v>449.66519653867169</c:v>
                </c:pt>
                <c:pt idx="273">
                  <c:v>443.8435068526785</c:v>
                </c:pt>
                <c:pt idx="274">
                  <c:v>443.8435068526785</c:v>
                </c:pt>
                <c:pt idx="275">
                  <c:v>387.91753060141338</c:v>
                </c:pt>
                <c:pt idx="276">
                  <c:v>382.97021616410382</c:v>
                </c:pt>
                <c:pt idx="277">
                  <c:v>382.97021616410382</c:v>
                </c:pt>
                <c:pt idx="278">
                  <c:v>404.43925209978198</c:v>
                </c:pt>
                <c:pt idx="279">
                  <c:v>399.38789738307361</c:v>
                </c:pt>
                <c:pt idx="280">
                  <c:v>704.87415761911086</c:v>
                </c:pt>
                <c:pt idx="281">
                  <c:v>1880.0632527287689</c:v>
                </c:pt>
                <c:pt idx="282">
                  <c:v>1226.8148514080626</c:v>
                </c:pt>
                <c:pt idx="283">
                  <c:v>1303.9113976851229</c:v>
                </c:pt>
                <c:pt idx="284">
                  <c:v>1326.9803718229191</c:v>
                </c:pt>
                <c:pt idx="285">
                  <c:v>1311.132732117266</c:v>
                </c:pt>
                <c:pt idx="286">
                  <c:v>507.3238988391825</c:v>
                </c:pt>
                <c:pt idx="287">
                  <c:v>501.42330919749071</c:v>
                </c:pt>
                <c:pt idx="288">
                  <c:v>501.42330919749071</c:v>
                </c:pt>
                <c:pt idx="289">
                  <c:v>376.47491872515252</c:v>
                </c:pt>
                <c:pt idx="290">
                  <c:v>372.16261240383636</c:v>
                </c:pt>
                <c:pt idx="291">
                  <c:v>372.16261240383636</c:v>
                </c:pt>
                <c:pt idx="292">
                  <c:v>387.37374344480429</c:v>
                </c:pt>
                <c:pt idx="293">
                  <c:v>382.9560887583927</c:v>
                </c:pt>
                <c:pt idx="294">
                  <c:v>382.9560887583927</c:v>
                </c:pt>
                <c:pt idx="295">
                  <c:v>449.97743731789399</c:v>
                </c:pt>
                <c:pt idx="296">
                  <c:v>444.91253642984435</c:v>
                </c:pt>
                <c:pt idx="297">
                  <c:v>444.91253642984435</c:v>
                </c:pt>
                <c:pt idx="298">
                  <c:v>346.80867128470555</c:v>
                </c:pt>
                <c:pt idx="299">
                  <c:v>342.93697696199149</c:v>
                </c:pt>
                <c:pt idx="300">
                  <c:v>342.93697696199149</c:v>
                </c:pt>
                <c:pt idx="301">
                  <c:v>417.60430268923795</c:v>
                </c:pt>
                <c:pt idx="302">
                  <c:v>413.09564842555665</c:v>
                </c:pt>
                <c:pt idx="303">
                  <c:v>460.44110252855734</c:v>
                </c:pt>
                <c:pt idx="304">
                  <c:v>455.5117563758717</c:v>
                </c:pt>
                <c:pt idx="305">
                  <c:v>455.5117563758717</c:v>
                </c:pt>
                <c:pt idx="306">
                  <c:v>361.33420857031541</c:v>
                </c:pt>
                <c:pt idx="307">
                  <c:v>357.49523827359849</c:v>
                </c:pt>
                <c:pt idx="308">
                  <c:v>357.49523827359849</c:v>
                </c:pt>
                <c:pt idx="309">
                  <c:v>366.59606322284355</c:v>
                </c:pt>
                <c:pt idx="310">
                  <c:v>362.71570177733963</c:v>
                </c:pt>
                <c:pt idx="311">
                  <c:v>362.71570177733963</c:v>
                </c:pt>
                <c:pt idx="312">
                  <c:v>418.03443537603482</c:v>
                </c:pt>
                <c:pt idx="313">
                  <c:v>413.71112383923554</c:v>
                </c:pt>
                <c:pt idx="314">
                  <c:v>479.85945005319167</c:v>
                </c:pt>
                <c:pt idx="315">
                  <c:v>474.95009490239329</c:v>
                </c:pt>
                <c:pt idx="316">
                  <c:v>474.95009490239329</c:v>
                </c:pt>
                <c:pt idx="317">
                  <c:v>474.95009490239329</c:v>
                </c:pt>
                <c:pt idx="318">
                  <c:v>260.45468287462745</c:v>
                </c:pt>
                <c:pt idx="319">
                  <c:v>257.81426161737858</c:v>
                </c:pt>
                <c:pt idx="320">
                  <c:v>257.81426161737858</c:v>
                </c:pt>
                <c:pt idx="321">
                  <c:v>318.57542790540981</c:v>
                </c:pt>
                <c:pt idx="322">
                  <c:v>315.3952853607135</c:v>
                </c:pt>
                <c:pt idx="323">
                  <c:v>393.27142157653003</c:v>
                </c:pt>
                <c:pt idx="324">
                  <c:v>389.37747694487564</c:v>
                </c:pt>
                <c:pt idx="325">
                  <c:v>389.37747694487564</c:v>
                </c:pt>
                <c:pt idx="326">
                  <c:v>361.78978802284729</c:v>
                </c:pt>
                <c:pt idx="327">
                  <c:v>358.17295172141525</c:v>
                </c:pt>
                <c:pt idx="328">
                  <c:v>358.17295172141525</c:v>
                </c:pt>
                <c:pt idx="329">
                  <c:v>358.17295172141525</c:v>
                </c:pt>
                <c:pt idx="330">
                  <c:v>290.85121019773345</c:v>
                </c:pt>
                <c:pt idx="331">
                  <c:v>288.01774334859061</c:v>
                </c:pt>
                <c:pt idx="332">
                  <c:v>288.01774334859061</c:v>
                </c:pt>
                <c:pt idx="333">
                  <c:v>288.81137523731149</c:v>
                </c:pt>
                <c:pt idx="334">
                  <c:v>286.02492595565678</c:v>
                </c:pt>
                <c:pt idx="335">
                  <c:v>286.02492595565678</c:v>
                </c:pt>
                <c:pt idx="336">
                  <c:v>293.84251090316837</c:v>
                </c:pt>
                <c:pt idx="337">
                  <c:v>291.03461185667703</c:v>
                </c:pt>
                <c:pt idx="338">
                  <c:v>291.03461185667703</c:v>
                </c:pt>
                <c:pt idx="339">
                  <c:v>291.03461185667703</c:v>
                </c:pt>
                <c:pt idx="340">
                  <c:v>270.70799984755649</c:v>
                </c:pt>
                <c:pt idx="341">
                  <c:v>268.12739630400205</c:v>
                </c:pt>
                <c:pt idx="342">
                  <c:v>268.12739630400205</c:v>
                </c:pt>
                <c:pt idx="343">
                  <c:v>291.32101337872803</c:v>
                </c:pt>
                <c:pt idx="344">
                  <c:v>288.58473223190168</c:v>
                </c:pt>
                <c:pt idx="345">
                  <c:v>288.58473223190168</c:v>
                </c:pt>
                <c:pt idx="346">
                  <c:v>325.28073206068512</c:v>
                </c:pt>
                <c:pt idx="347">
                  <c:v>322.28082872828935</c:v>
                </c:pt>
                <c:pt idx="348">
                  <c:v>322.28082872828935</c:v>
                </c:pt>
                <c:pt idx="349">
                  <c:v>381.16108100735227</c:v>
                </c:pt>
                <c:pt idx="350">
                  <c:v>377.64043361712328</c:v>
                </c:pt>
                <c:pt idx="351">
                  <c:v>377.64043361712328</c:v>
                </c:pt>
                <c:pt idx="352">
                  <c:v>319.02101805205245</c:v>
                </c:pt>
                <c:pt idx="353">
                  <c:v>316.10994553916595</c:v>
                </c:pt>
                <c:pt idx="354">
                  <c:v>350.13453811952155</c:v>
                </c:pt>
                <c:pt idx="355">
                  <c:v>346.98348426001411</c:v>
                </c:pt>
                <c:pt idx="356">
                  <c:v>346.98348426001411</c:v>
                </c:pt>
                <c:pt idx="357">
                  <c:v>340.48671925709289</c:v>
                </c:pt>
                <c:pt idx="358">
                  <c:v>337.44801011672882</c:v>
                </c:pt>
                <c:pt idx="359">
                  <c:v>337.44801011672882</c:v>
                </c:pt>
                <c:pt idx="360">
                  <c:v>316.20336350345673</c:v>
                </c:pt>
                <c:pt idx="361">
                  <c:v>313.36130539519627</c:v>
                </c:pt>
                <c:pt idx="362">
                  <c:v>313.36130539519627</c:v>
                </c:pt>
                <c:pt idx="363">
                  <c:v>313.36130539519627</c:v>
                </c:pt>
                <c:pt idx="364">
                  <c:v>214.63227234795883</c:v>
                </c:pt>
                <c:pt idx="365">
                  <c:v>212.74725641960455</c:v>
                </c:pt>
                <c:pt idx="366">
                  <c:v>212.74725641960455</c:v>
                </c:pt>
                <c:pt idx="367">
                  <c:v>212.74725641960455</c:v>
                </c:pt>
                <c:pt idx="368">
                  <c:v>242.54790183189263</c:v>
                </c:pt>
                <c:pt idx="369">
                  <c:v>240.43248983439935</c:v>
                </c:pt>
                <c:pt idx="370">
                  <c:v>240.43248983439935</c:v>
                </c:pt>
                <c:pt idx="371">
                  <c:v>257.438881164382</c:v>
                </c:pt>
                <c:pt idx="372">
                  <c:v>255.22094659881108</c:v>
                </c:pt>
                <c:pt idx="373">
                  <c:v>255.22094659881108</c:v>
                </c:pt>
                <c:pt idx="374">
                  <c:v>266.38299957702003</c:v>
                </c:pt>
                <c:pt idx="375">
                  <c:v>264.09132388664892</c:v>
                </c:pt>
                <c:pt idx="376">
                  <c:v>264.09132388664892</c:v>
                </c:pt>
                <c:pt idx="377">
                  <c:v>350.26031514551266</c:v>
                </c:pt>
                <c:pt idx="378">
                  <c:v>347.26589363364928</c:v>
                </c:pt>
                <c:pt idx="379">
                  <c:v>383.66432740382299</c:v>
                </c:pt>
                <c:pt idx="380">
                  <c:v>380.39363711002318</c:v>
                </c:pt>
                <c:pt idx="381">
                  <c:v>374.6437984627658</c:v>
                </c:pt>
                <c:pt idx="382">
                  <c:v>371.47863174580476</c:v>
                </c:pt>
                <c:pt idx="383">
                  <c:v>371.47863174580476</c:v>
                </c:pt>
                <c:pt idx="384">
                  <c:v>265.93779229636675</c:v>
                </c:pt>
                <c:pt idx="385">
                  <c:v>263.70280725540539</c:v>
                </c:pt>
                <c:pt idx="386">
                  <c:v>263.70280725540539</c:v>
                </c:pt>
                <c:pt idx="387">
                  <c:v>336.35958651299939</c:v>
                </c:pt>
                <c:pt idx="388">
                  <c:v>333.5859002066673</c:v>
                </c:pt>
                <c:pt idx="389">
                  <c:v>333.5859002066673</c:v>
                </c:pt>
                <c:pt idx="390">
                  <c:v>320.25749429431886</c:v>
                </c:pt>
                <c:pt idx="391">
                  <c:v>317.63198077912085</c:v>
                </c:pt>
                <c:pt idx="392">
                  <c:v>305.63061802770278</c:v>
                </c:pt>
                <c:pt idx="393">
                  <c:v>303.13951583255084</c:v>
                </c:pt>
                <c:pt idx="394">
                  <c:v>303.13951583255084</c:v>
                </c:pt>
                <c:pt idx="395">
                  <c:v>275.4099605142211</c:v>
                </c:pt>
                <c:pt idx="396">
                  <c:v>273.19596548470395</c:v>
                </c:pt>
                <c:pt idx="397">
                  <c:v>273.19596548470395</c:v>
                </c:pt>
                <c:pt idx="398">
                  <c:v>318.71917481085251</c:v>
                </c:pt>
                <c:pt idx="399">
                  <c:v>316.17255372780153</c:v>
                </c:pt>
                <c:pt idx="400">
                  <c:v>371.82899235113246</c:v>
                </c:pt>
                <c:pt idx="401">
                  <c:v>368.89334465277943</c:v>
                </c:pt>
                <c:pt idx="402">
                  <c:v>368.89334465277943</c:v>
                </c:pt>
                <c:pt idx="403">
                  <c:v>290.9872540040825</c:v>
                </c:pt>
                <c:pt idx="404">
                  <c:v>288.71717736457708</c:v>
                </c:pt>
                <c:pt idx="405">
                  <c:v>302.50658682683064</c:v>
                </c:pt>
                <c:pt idx="406">
                  <c:v>300.11546496347466</c:v>
                </c:pt>
                <c:pt idx="407">
                  <c:v>300.11546496347466</c:v>
                </c:pt>
                <c:pt idx="408">
                  <c:v>298.11685137068145</c:v>
                </c:pt>
                <c:pt idx="409">
                  <c:v>295.78369065461408</c:v>
                </c:pt>
                <c:pt idx="410">
                  <c:v>295.78369065461408</c:v>
                </c:pt>
                <c:pt idx="411">
                  <c:v>284.78581952008778</c:v>
                </c:pt>
                <c:pt idx="412">
                  <c:v>282.57948186497612</c:v>
                </c:pt>
                <c:pt idx="413">
                  <c:v>282.57948186497612</c:v>
                </c:pt>
                <c:pt idx="414">
                  <c:v>282.57948186497612</c:v>
                </c:pt>
                <c:pt idx="415">
                  <c:v>200.31870325393996</c:v>
                </c:pt>
                <c:pt idx="416">
                  <c:v>198.78649355873111</c:v>
                </c:pt>
                <c:pt idx="417">
                  <c:v>198.78649355873111</c:v>
                </c:pt>
                <c:pt idx="418">
                  <c:v>253.41780266669616</c:v>
                </c:pt>
                <c:pt idx="419">
                  <c:v>251.50381111042344</c:v>
                </c:pt>
                <c:pt idx="420">
                  <c:v>251.50381111042344</c:v>
                </c:pt>
                <c:pt idx="421">
                  <c:v>256.74485295992815</c:v>
                </c:pt>
                <c:pt idx="422">
                  <c:v>254.81099116730957</c:v>
                </c:pt>
                <c:pt idx="423">
                  <c:v>254.81099116730957</c:v>
                </c:pt>
                <c:pt idx="424">
                  <c:v>258.01395103061412</c:v>
                </c:pt>
                <c:pt idx="425">
                  <c:v>256.08363525069802</c:v>
                </c:pt>
                <c:pt idx="426">
                  <c:v>291.79142700732103</c:v>
                </c:pt>
                <c:pt idx="427">
                  <c:v>289.61918410280185</c:v>
                </c:pt>
                <c:pt idx="428">
                  <c:v>317.07378583281132</c:v>
                </c:pt>
                <c:pt idx="429">
                  <c:v>314.72353067974177</c:v>
                </c:pt>
                <c:pt idx="430">
                  <c:v>314.72353067974177</c:v>
                </c:pt>
                <c:pt idx="431">
                  <c:v>277.8462862947589</c:v>
                </c:pt>
                <c:pt idx="432">
                  <c:v>275.83029528383423</c:v>
                </c:pt>
                <c:pt idx="433">
                  <c:v>275.83029528383423</c:v>
                </c:pt>
                <c:pt idx="434">
                  <c:v>275.83029528383423</c:v>
                </c:pt>
                <c:pt idx="435">
                  <c:v>214.11161819495968</c:v>
                </c:pt>
                <c:pt idx="436">
                  <c:v>212.55549348719094</c:v>
                </c:pt>
                <c:pt idx="437">
                  <c:v>212.55549348719094</c:v>
                </c:pt>
                <c:pt idx="438">
                  <c:v>234.51028739802283</c:v>
                </c:pt>
                <c:pt idx="439">
                  <c:v>232.78527256882802</c:v>
                </c:pt>
                <c:pt idx="440">
                  <c:v>232.78527256882802</c:v>
                </c:pt>
                <c:pt idx="441">
                  <c:v>219.13709767567062</c:v>
                </c:pt>
                <c:pt idx="442">
                  <c:v>217.56343671401191</c:v>
                </c:pt>
                <c:pt idx="443">
                  <c:v>217.56343671401191</c:v>
                </c:pt>
                <c:pt idx="444">
                  <c:v>217.56343671401191</c:v>
                </c:pt>
                <c:pt idx="445">
                  <c:v>209.03392527403793</c:v>
                </c:pt>
                <c:pt idx="446">
                  <c:v>207.53540811252816</c:v>
                </c:pt>
                <c:pt idx="447">
                  <c:v>207.53540811252816</c:v>
                </c:pt>
                <c:pt idx="448">
                  <c:v>196.11912394394187</c:v>
                </c:pt>
                <c:pt idx="449">
                  <c:v>194.74903539640439</c:v>
                </c:pt>
                <c:pt idx="450">
                  <c:v>194.74903539640439</c:v>
                </c:pt>
                <c:pt idx="451">
                  <c:v>217.26545330736161</c:v>
                </c:pt>
                <c:pt idx="452">
                  <c:v>215.740974426148</c:v>
                </c:pt>
                <c:pt idx="453">
                  <c:v>215.740974426148</c:v>
                </c:pt>
                <c:pt idx="454">
                  <c:v>215.740974426148</c:v>
                </c:pt>
                <c:pt idx="455">
                  <c:v>215.88909086517901</c:v>
                </c:pt>
                <c:pt idx="456">
                  <c:v>214.39214222602851</c:v>
                </c:pt>
                <c:pt idx="457">
                  <c:v>214.39214222602851</c:v>
                </c:pt>
                <c:pt idx="458">
                  <c:v>183.61309700236885</c:v>
                </c:pt>
                <c:pt idx="459">
                  <c:v>182.35910991877648</c:v>
                </c:pt>
                <c:pt idx="460">
                  <c:v>182.35910991877648</c:v>
                </c:pt>
                <c:pt idx="461">
                  <c:v>182.35910991877648</c:v>
                </c:pt>
                <c:pt idx="462">
                  <c:v>208.43039028867355</c:v>
                </c:pt>
                <c:pt idx="463">
                  <c:v>207.01149970765232</c:v>
                </c:pt>
                <c:pt idx="464">
                  <c:v>207.01149970765232</c:v>
                </c:pt>
                <c:pt idx="465">
                  <c:v>208.55467910437221</c:v>
                </c:pt>
                <c:pt idx="466">
                  <c:v>207.12690995580857</c:v>
                </c:pt>
                <c:pt idx="467">
                  <c:v>207.12690995580857</c:v>
                </c:pt>
                <c:pt idx="468">
                  <c:v>212.9548759347318</c:v>
                </c:pt>
                <c:pt idx="469">
                  <c:v>211.52190409820474</c:v>
                </c:pt>
                <c:pt idx="470">
                  <c:v>211.52190409820474</c:v>
                </c:pt>
                <c:pt idx="471">
                  <c:v>211.52190409820474</c:v>
                </c:pt>
                <c:pt idx="472">
                  <c:v>198.77586004429531</c:v>
                </c:pt>
                <c:pt idx="473">
                  <c:v>197.43924447122532</c:v>
                </c:pt>
                <c:pt idx="474">
                  <c:v>197.43924447122532</c:v>
                </c:pt>
                <c:pt idx="475">
                  <c:v>212.81084685123844</c:v>
                </c:pt>
                <c:pt idx="476">
                  <c:v>211.38972965742047</c:v>
                </c:pt>
                <c:pt idx="477">
                  <c:v>211.38972965742047</c:v>
                </c:pt>
                <c:pt idx="478">
                  <c:v>209.97764065022542</c:v>
                </c:pt>
                <c:pt idx="479">
                  <c:v>208.59801728357954</c:v>
                </c:pt>
                <c:pt idx="480">
                  <c:v>208.59801728357954</c:v>
                </c:pt>
                <c:pt idx="481">
                  <c:v>208.59801728357954</c:v>
                </c:pt>
                <c:pt idx="482">
                  <c:v>190.75763656805762</c:v>
                </c:pt>
                <c:pt idx="483">
                  <c:v>189.5102473190266</c:v>
                </c:pt>
                <c:pt idx="484">
                  <c:v>189.5102473190266</c:v>
                </c:pt>
                <c:pt idx="485">
                  <c:v>193.1503259176117</c:v>
                </c:pt>
                <c:pt idx="486">
                  <c:v>191.8999806127477</c:v>
                </c:pt>
                <c:pt idx="487">
                  <c:v>191.8999806127477</c:v>
                </c:pt>
                <c:pt idx="488">
                  <c:v>204.68824944355742</c:v>
                </c:pt>
                <c:pt idx="489">
                  <c:v>203.35284955495476</c:v>
                </c:pt>
                <c:pt idx="490">
                  <c:v>203.35284955495476</c:v>
                </c:pt>
                <c:pt idx="491">
                  <c:v>215.72803753866469</c:v>
                </c:pt>
                <c:pt idx="492">
                  <c:v>214.34456869453902</c:v>
                </c:pt>
                <c:pt idx="493">
                  <c:v>214.34456869453902</c:v>
                </c:pt>
                <c:pt idx="494">
                  <c:v>216.47194861337493</c:v>
                </c:pt>
                <c:pt idx="495">
                  <c:v>215.09502027541262</c:v>
                </c:pt>
                <c:pt idx="496">
                  <c:v>215.09502027541262</c:v>
                </c:pt>
                <c:pt idx="497">
                  <c:v>224.6786504674223</c:v>
                </c:pt>
                <c:pt idx="498">
                  <c:v>223.26109667954</c:v>
                </c:pt>
                <c:pt idx="499">
                  <c:v>223.26109667954</c:v>
                </c:pt>
                <c:pt idx="500">
                  <c:v>255.4525644779649</c:v>
                </c:pt>
                <c:pt idx="501">
                  <c:v>253.84784309111626</c:v>
                </c:pt>
                <c:pt idx="502">
                  <c:v>232.5240902776126</c:v>
                </c:pt>
                <c:pt idx="503">
                  <c:v>231.06515849259415</c:v>
                </c:pt>
                <c:pt idx="504">
                  <c:v>231.06515849259415</c:v>
                </c:pt>
                <c:pt idx="505">
                  <c:v>223.82251789870108</c:v>
                </c:pt>
                <c:pt idx="506">
                  <c:v>222.42921761247024</c:v>
                </c:pt>
                <c:pt idx="507">
                  <c:v>222.42921761247024</c:v>
                </c:pt>
                <c:pt idx="508">
                  <c:v>248.53422323996227</c:v>
                </c:pt>
                <c:pt idx="509">
                  <c:v>246.99666336886102</c:v>
                </c:pt>
                <c:pt idx="510">
                  <c:v>294.14579139460085</c:v>
                </c:pt>
                <c:pt idx="511">
                  <c:v>292.35337941839958</c:v>
                </c:pt>
                <c:pt idx="512">
                  <c:v>292.35337941839958</c:v>
                </c:pt>
                <c:pt idx="513">
                  <c:v>185.79949411282612</c:v>
                </c:pt>
                <c:pt idx="514">
                  <c:v>184.67010788361966</c:v>
                </c:pt>
                <c:pt idx="515">
                  <c:v>184.67010788361966</c:v>
                </c:pt>
                <c:pt idx="516">
                  <c:v>219.81181149783481</c:v>
                </c:pt>
                <c:pt idx="517">
                  <c:v>218.48137058730791</c:v>
                </c:pt>
                <c:pt idx="518">
                  <c:v>305.06697699310939</c:v>
                </c:pt>
                <c:pt idx="519">
                  <c:v>303.23491337669725</c:v>
                </c:pt>
                <c:pt idx="520">
                  <c:v>303.23491337669725</c:v>
                </c:pt>
                <c:pt idx="521">
                  <c:v>173.52284095775858</c:v>
                </c:pt>
                <c:pt idx="522">
                  <c:v>172.47768689321475</c:v>
                </c:pt>
                <c:pt idx="523">
                  <c:v>172.47768689321475</c:v>
                </c:pt>
                <c:pt idx="524">
                  <c:v>172.47768689321475</c:v>
                </c:pt>
                <c:pt idx="525">
                  <c:v>172.47768689321475</c:v>
                </c:pt>
                <c:pt idx="526">
                  <c:v>132.0222176964885</c:v>
                </c:pt>
                <c:pt idx="527">
                  <c:v>131.23600572596882</c:v>
                </c:pt>
                <c:pt idx="528">
                  <c:v>131.23600572596882</c:v>
                </c:pt>
                <c:pt idx="529">
                  <c:v>131.23600572596882</c:v>
                </c:pt>
                <c:pt idx="530">
                  <c:v>139.28730256934929</c:v>
                </c:pt>
                <c:pt idx="531">
                  <c:v>138.46666780489585</c:v>
                </c:pt>
                <c:pt idx="532">
                  <c:v>138.46666780489585</c:v>
                </c:pt>
                <c:pt idx="533">
                  <c:v>138.46666780489585</c:v>
                </c:pt>
                <c:pt idx="534">
                  <c:v>147.82681014349498</c:v>
                </c:pt>
                <c:pt idx="535">
                  <c:v>146.95577949437106</c:v>
                </c:pt>
                <c:pt idx="536">
                  <c:v>146.95577949437106</c:v>
                </c:pt>
                <c:pt idx="537">
                  <c:v>146.95577949437106</c:v>
                </c:pt>
                <c:pt idx="538">
                  <c:v>162.62759178340119</c:v>
                </c:pt>
                <c:pt idx="539">
                  <c:v>161.66915201723143</c:v>
                </c:pt>
                <c:pt idx="540">
                  <c:v>161.66915201723143</c:v>
                </c:pt>
                <c:pt idx="541">
                  <c:v>168.24338273570538</c:v>
                </c:pt>
                <c:pt idx="542">
                  <c:v>167.26669621944703</c:v>
                </c:pt>
                <c:pt idx="543">
                  <c:v>167.26669621944703</c:v>
                </c:pt>
                <c:pt idx="544">
                  <c:v>194.63777257717697</c:v>
                </c:pt>
                <c:pt idx="545">
                  <c:v>193.49610213778243</c:v>
                </c:pt>
                <c:pt idx="546">
                  <c:v>193.49610213778243</c:v>
                </c:pt>
                <c:pt idx="547">
                  <c:v>193.49610213778243</c:v>
                </c:pt>
                <c:pt idx="548">
                  <c:v>190.53672585650207</c:v>
                </c:pt>
                <c:pt idx="549">
                  <c:v>189.40408632440077</c:v>
                </c:pt>
                <c:pt idx="550">
                  <c:v>189.40408632440077</c:v>
                </c:pt>
                <c:pt idx="551">
                  <c:v>161.50667734004685</c:v>
                </c:pt>
                <c:pt idx="552">
                  <c:v>160.58528646552901</c:v>
                </c:pt>
                <c:pt idx="553">
                  <c:v>160.58528646552901</c:v>
                </c:pt>
                <c:pt idx="554">
                  <c:v>160.58528646552901</c:v>
                </c:pt>
                <c:pt idx="555">
                  <c:v>171.75889125832052</c:v>
                </c:pt>
                <c:pt idx="556">
                  <c:v>170.78107919739946</c:v>
                </c:pt>
                <c:pt idx="557">
                  <c:v>170.78107919739946</c:v>
                </c:pt>
                <c:pt idx="558">
                  <c:v>171.05040045867059</c:v>
                </c:pt>
                <c:pt idx="559">
                  <c:v>170.08559117517913</c:v>
                </c:pt>
                <c:pt idx="560">
                  <c:v>170.08559117517913</c:v>
                </c:pt>
                <c:pt idx="561">
                  <c:v>163.02220505790939</c:v>
                </c:pt>
                <c:pt idx="562">
                  <c:v>162.10619802741186</c:v>
                </c:pt>
                <c:pt idx="563">
                  <c:v>162.10619802741186</c:v>
                </c:pt>
                <c:pt idx="564">
                  <c:v>162.10619802741186</c:v>
                </c:pt>
                <c:pt idx="565">
                  <c:v>161.5101059744666</c:v>
                </c:pt>
                <c:pt idx="566">
                  <c:v>160.61412237758205</c:v>
                </c:pt>
                <c:pt idx="567">
                  <c:v>160.61412237758205</c:v>
                </c:pt>
                <c:pt idx="568">
                  <c:v>182.37288511637311</c:v>
                </c:pt>
                <c:pt idx="569">
                  <c:v>181.36130821944272</c:v>
                </c:pt>
                <c:pt idx="570">
                  <c:v>181.36130821944272</c:v>
                </c:pt>
                <c:pt idx="571">
                  <c:v>183.41608126722952</c:v>
                </c:pt>
                <c:pt idx="572">
                  <c:v>182.4097688743864</c:v>
                </c:pt>
                <c:pt idx="573">
                  <c:v>182.4097688743864</c:v>
                </c:pt>
                <c:pt idx="574">
                  <c:v>189.00122132617156</c:v>
                </c:pt>
                <c:pt idx="575">
                  <c:v>187.96435014548157</c:v>
                </c:pt>
                <c:pt idx="576">
                  <c:v>187.96435014548157</c:v>
                </c:pt>
                <c:pt idx="577">
                  <c:v>192.37233217014071</c:v>
                </c:pt>
                <c:pt idx="578">
                  <c:v>191.32272509106451</c:v>
                </c:pt>
                <c:pt idx="579">
                  <c:v>219.35520666177297</c:v>
                </c:pt>
                <c:pt idx="580">
                  <c:v>218.16487231481054</c:v>
                </c:pt>
                <c:pt idx="581">
                  <c:v>218.16487231481054</c:v>
                </c:pt>
                <c:pt idx="582">
                  <c:v>217.10387959556769</c:v>
                </c:pt>
                <c:pt idx="583">
                  <c:v>215.92582121339851</c:v>
                </c:pt>
                <c:pt idx="584">
                  <c:v>215.92582121339851</c:v>
                </c:pt>
                <c:pt idx="585">
                  <c:v>179.8504525866567</c:v>
                </c:pt>
                <c:pt idx="586">
                  <c:v>178.88326761101186</c:v>
                </c:pt>
                <c:pt idx="587">
                  <c:v>224.87068913485902</c:v>
                </c:pt>
                <c:pt idx="588">
                  <c:v>223.67432199538942</c:v>
                </c:pt>
                <c:pt idx="589">
                  <c:v>223.67432199538942</c:v>
                </c:pt>
                <c:pt idx="590">
                  <c:v>235.20215768015092</c:v>
                </c:pt>
                <c:pt idx="591">
                  <c:v>233.95744676464531</c:v>
                </c:pt>
                <c:pt idx="592">
                  <c:v>222.54574254378275</c:v>
                </c:pt>
                <c:pt idx="593">
                  <c:v>221.37210303511341</c:v>
                </c:pt>
                <c:pt idx="594">
                  <c:v>220.93632918331676</c:v>
                </c:pt>
                <c:pt idx="595">
                  <c:v>219.77520853091383</c:v>
                </c:pt>
                <c:pt idx="596">
                  <c:v>274.05004821245819</c:v>
                </c:pt>
                <c:pt idx="597">
                  <c:v>272.61475253093676</c:v>
                </c:pt>
                <c:pt idx="598">
                  <c:v>294.61949464354871</c:v>
                </c:pt>
                <c:pt idx="599">
                  <c:v>293.09274823087344</c:v>
                </c:pt>
                <c:pt idx="600">
                  <c:v>293.09274823087344</c:v>
                </c:pt>
                <c:pt idx="601">
                  <c:v>169.95980176157352</c:v>
                </c:pt>
                <c:pt idx="602">
                  <c:v>169.08201811762476</c:v>
                </c:pt>
                <c:pt idx="603">
                  <c:v>169.08201811762476</c:v>
                </c:pt>
                <c:pt idx="604">
                  <c:v>169.08201811762476</c:v>
                </c:pt>
                <c:pt idx="605">
                  <c:v>154.5084639107049</c:v>
                </c:pt>
                <c:pt idx="606">
                  <c:v>153.71315559198896</c:v>
                </c:pt>
                <c:pt idx="607">
                  <c:v>189.16837322685629</c:v>
                </c:pt>
                <c:pt idx="608">
                  <c:v>188.20311788818188</c:v>
                </c:pt>
                <c:pt idx="609">
                  <c:v>188.20311788818188</c:v>
                </c:pt>
                <c:pt idx="610">
                  <c:v>196.79000983828067</c:v>
                </c:pt>
                <c:pt idx="611">
                  <c:v>195.78916450210789</c:v>
                </c:pt>
                <c:pt idx="612">
                  <c:v>195.78916450210789</c:v>
                </c:pt>
                <c:pt idx="613">
                  <c:v>181.91980379901622</c:v>
                </c:pt>
                <c:pt idx="614">
                  <c:v>181.00092110153213</c:v>
                </c:pt>
                <c:pt idx="615">
                  <c:v>221.1354449748394</c:v>
                </c:pt>
                <c:pt idx="616">
                  <c:v>220.02559597713699</c:v>
                </c:pt>
                <c:pt idx="617">
                  <c:v>214.5006502636268</c:v>
                </c:pt>
                <c:pt idx="618">
                  <c:v>213.42658157133275</c:v>
                </c:pt>
                <c:pt idx="619">
                  <c:v>213.42658157133275</c:v>
                </c:pt>
                <c:pt idx="620">
                  <c:v>211.39321962737785</c:v>
                </c:pt>
                <c:pt idx="621">
                  <c:v>210.34140403371893</c:v>
                </c:pt>
                <c:pt idx="622">
                  <c:v>181.84735348666416</c:v>
                </c:pt>
                <c:pt idx="623">
                  <c:v>180.9486470782121</c:v>
                </c:pt>
                <c:pt idx="624">
                  <c:v>180.9486470782121</c:v>
                </c:pt>
                <c:pt idx="625">
                  <c:v>223.61521829495678</c:v>
                </c:pt>
                <c:pt idx="626">
                  <c:v>222.50784449275469</c:v>
                </c:pt>
                <c:pt idx="627">
                  <c:v>224.73082629880403</c:v>
                </c:pt>
                <c:pt idx="628">
                  <c:v>223.62688114526364</c:v>
                </c:pt>
                <c:pt idx="629">
                  <c:v>223.62688114526364</c:v>
                </c:pt>
                <c:pt idx="630">
                  <c:v>140.79705504213982</c:v>
                </c:pt>
                <c:pt idx="631">
                  <c:v>140.11142516756433</c:v>
                </c:pt>
                <c:pt idx="632">
                  <c:v>140.11142516756433</c:v>
                </c:pt>
                <c:pt idx="633">
                  <c:v>140.11142516756433</c:v>
                </c:pt>
                <c:pt idx="634">
                  <c:v>154.3504939434043</c:v>
                </c:pt>
                <c:pt idx="635">
                  <c:v>153.60166343361468</c:v>
                </c:pt>
                <c:pt idx="636">
                  <c:v>153.60166343361468</c:v>
                </c:pt>
                <c:pt idx="637">
                  <c:v>146.42681319681054</c:v>
                </c:pt>
                <c:pt idx="638">
                  <c:v>145.71889936761937</c:v>
                </c:pt>
                <c:pt idx="639">
                  <c:v>145.71889936761937</c:v>
                </c:pt>
                <c:pt idx="640">
                  <c:v>145.71889936761937</c:v>
                </c:pt>
                <c:pt idx="641">
                  <c:v>131.95501104954994</c:v>
                </c:pt>
                <c:pt idx="642">
                  <c:v>131.32170180043065</c:v>
                </c:pt>
                <c:pt idx="643">
                  <c:v>131.32170180043065</c:v>
                </c:pt>
                <c:pt idx="644">
                  <c:v>131.72461421155356</c:v>
                </c:pt>
                <c:pt idx="645">
                  <c:v>131.0954304619674</c:v>
                </c:pt>
                <c:pt idx="646">
                  <c:v>131.0954304619674</c:v>
                </c:pt>
                <c:pt idx="647">
                  <c:v>131.0954304619674</c:v>
                </c:pt>
                <c:pt idx="648">
                  <c:v>138.63237708599468</c:v>
                </c:pt>
                <c:pt idx="649">
                  <c:v>137.97215800367533</c:v>
                </c:pt>
                <c:pt idx="650">
                  <c:v>137.97215800367533</c:v>
                </c:pt>
                <c:pt idx="651">
                  <c:v>140.63998567378158</c:v>
                </c:pt>
                <c:pt idx="652">
                  <c:v>139.97218052335757</c:v>
                </c:pt>
                <c:pt idx="653">
                  <c:v>139.97218052335757</c:v>
                </c:pt>
                <c:pt idx="654">
                  <c:v>139.97218052335757</c:v>
                </c:pt>
                <c:pt idx="655">
                  <c:v>130.76594833408905</c:v>
                </c:pt>
                <c:pt idx="656">
                  <c:v>130.1490730124016</c:v>
                </c:pt>
                <c:pt idx="657">
                  <c:v>130.1490730124016</c:v>
                </c:pt>
                <c:pt idx="658">
                  <c:v>136.41360732449772</c:v>
                </c:pt>
                <c:pt idx="659">
                  <c:v>135.7731112112362</c:v>
                </c:pt>
                <c:pt idx="660">
                  <c:v>135.7731112112362</c:v>
                </c:pt>
                <c:pt idx="661">
                  <c:v>135.7731112112362</c:v>
                </c:pt>
                <c:pt idx="662">
                  <c:v>143.26979871389346</c:v>
                </c:pt>
                <c:pt idx="663">
                  <c:v>142.59904965854736</c:v>
                </c:pt>
                <c:pt idx="664">
                  <c:v>142.59904965854736</c:v>
                </c:pt>
                <c:pt idx="665">
                  <c:v>142.61336489717954</c:v>
                </c:pt>
                <c:pt idx="666">
                  <c:v>141.94467130777414</c:v>
                </c:pt>
                <c:pt idx="667">
                  <c:v>141.94467130777414</c:v>
                </c:pt>
                <c:pt idx="668">
                  <c:v>141.94467130777414</c:v>
                </c:pt>
                <c:pt idx="669">
                  <c:v>123.2959543352583</c:v>
                </c:pt>
                <c:pt idx="670">
                  <c:v>122.71634028780382</c:v>
                </c:pt>
                <c:pt idx="671">
                  <c:v>122.71634028780382</c:v>
                </c:pt>
                <c:pt idx="672">
                  <c:v>122.71634028780382</c:v>
                </c:pt>
                <c:pt idx="673">
                  <c:v>110.6612640861627</c:v>
                </c:pt>
                <c:pt idx="674">
                  <c:v>110.1439769198669</c:v>
                </c:pt>
                <c:pt idx="675">
                  <c:v>110.1439769198669</c:v>
                </c:pt>
                <c:pt idx="676">
                  <c:v>110.1439769198669</c:v>
                </c:pt>
                <c:pt idx="677">
                  <c:v>119.35511759190403</c:v>
                </c:pt>
                <c:pt idx="678">
                  <c:v>118.79091988484947</c:v>
                </c:pt>
                <c:pt idx="679">
                  <c:v>118.79091988484947</c:v>
                </c:pt>
                <c:pt idx="680">
                  <c:v>118.79091988484947</c:v>
                </c:pt>
                <c:pt idx="681">
                  <c:v>110.67974336832947</c:v>
                </c:pt>
                <c:pt idx="682">
                  <c:v>110.16375202536196</c:v>
                </c:pt>
                <c:pt idx="683">
                  <c:v>110.16375202536196</c:v>
                </c:pt>
                <c:pt idx="684">
                  <c:v>110.16375202536196</c:v>
                </c:pt>
                <c:pt idx="685">
                  <c:v>120.65478533754255</c:v>
                </c:pt>
                <c:pt idx="686">
                  <c:v>120.08807595767389</c:v>
                </c:pt>
                <c:pt idx="687">
                  <c:v>120.08807595767389</c:v>
                </c:pt>
                <c:pt idx="688">
                  <c:v>120.08807595767389</c:v>
                </c:pt>
                <c:pt idx="689">
                  <c:v>128.2443006403044</c:v>
                </c:pt>
                <c:pt idx="690">
                  <c:v>127.6460209543244</c:v>
                </c:pt>
                <c:pt idx="691">
                  <c:v>127.6460209543244</c:v>
                </c:pt>
                <c:pt idx="692">
                  <c:v>127.6460209543244</c:v>
                </c:pt>
                <c:pt idx="693">
                  <c:v>105.20138957037484</c:v>
                </c:pt>
                <c:pt idx="694">
                  <c:v>104.72524731915189</c:v>
                </c:pt>
                <c:pt idx="695">
                  <c:v>104.72524731915189</c:v>
                </c:pt>
                <c:pt idx="696">
                  <c:v>104.72524731915189</c:v>
                </c:pt>
                <c:pt idx="697">
                  <c:v>123.05294080248309</c:v>
                </c:pt>
                <c:pt idx="698">
                  <c:v>122.49255584992956</c:v>
                </c:pt>
                <c:pt idx="699">
                  <c:v>122.49255584992956</c:v>
                </c:pt>
                <c:pt idx="700">
                  <c:v>122.49255584992956</c:v>
                </c:pt>
                <c:pt idx="701">
                  <c:v>116.92804563213592</c:v>
                </c:pt>
                <c:pt idx="702">
                  <c:v>116.40078436744001</c:v>
                </c:pt>
                <c:pt idx="703">
                  <c:v>116.40078436744001</c:v>
                </c:pt>
                <c:pt idx="704">
                  <c:v>116.40078436744001</c:v>
                </c:pt>
                <c:pt idx="705">
                  <c:v>113.88719945314249</c:v>
                </c:pt>
                <c:pt idx="706">
                  <c:v>113.36139001718657</c:v>
                </c:pt>
                <c:pt idx="707">
                  <c:v>113.36139001718657</c:v>
                </c:pt>
                <c:pt idx="708">
                  <c:v>113.36139001718657</c:v>
                </c:pt>
                <c:pt idx="709">
                  <c:v>111.82490498674906</c:v>
                </c:pt>
                <c:pt idx="710">
                  <c:v>111.32077683569376</c:v>
                </c:pt>
                <c:pt idx="711">
                  <c:v>111.32077683569376</c:v>
                </c:pt>
                <c:pt idx="712">
                  <c:v>111.32077683569376</c:v>
                </c:pt>
                <c:pt idx="713">
                  <c:v>113.18302915380227</c:v>
                </c:pt>
                <c:pt idx="714">
                  <c:v>112.66520659094203</c:v>
                </c:pt>
                <c:pt idx="715">
                  <c:v>112.66520659094203</c:v>
                </c:pt>
                <c:pt idx="716">
                  <c:v>112.66520659094203</c:v>
                </c:pt>
                <c:pt idx="717">
                  <c:v>112.18829849263118</c:v>
                </c:pt>
                <c:pt idx="718">
                  <c:v>111.69328836482009</c:v>
                </c:pt>
                <c:pt idx="719">
                  <c:v>111.69328836482009</c:v>
                </c:pt>
                <c:pt idx="720">
                  <c:v>111.69328836482009</c:v>
                </c:pt>
                <c:pt idx="721">
                  <c:v>111.69328836482009</c:v>
                </c:pt>
                <c:pt idx="722">
                  <c:v>106.43154556606825</c:v>
                </c:pt>
                <c:pt idx="723">
                  <c:v>105.95619958656908</c:v>
                </c:pt>
                <c:pt idx="724">
                  <c:v>105.95619958656908</c:v>
                </c:pt>
                <c:pt idx="725">
                  <c:v>105.95619958656908</c:v>
                </c:pt>
                <c:pt idx="726">
                  <c:v>103.73746411058285</c:v>
                </c:pt>
                <c:pt idx="727">
                  <c:v>103.28486015741262</c:v>
                </c:pt>
                <c:pt idx="728">
                  <c:v>103.28486015741262</c:v>
                </c:pt>
                <c:pt idx="729">
                  <c:v>103.28486015741262</c:v>
                </c:pt>
                <c:pt idx="730">
                  <c:v>104.64075772902976</c:v>
                </c:pt>
                <c:pt idx="731">
                  <c:v>104.17452286488471</c:v>
                </c:pt>
                <c:pt idx="732">
                  <c:v>104.17452286488471</c:v>
                </c:pt>
                <c:pt idx="733">
                  <c:v>104.17452286488471</c:v>
                </c:pt>
                <c:pt idx="734">
                  <c:v>103.1038274023922</c:v>
                </c:pt>
                <c:pt idx="735">
                  <c:v>102.64727701662041</c:v>
                </c:pt>
                <c:pt idx="736">
                  <c:v>102.64727701662041</c:v>
                </c:pt>
                <c:pt idx="737">
                  <c:v>102.64727701662041</c:v>
                </c:pt>
                <c:pt idx="738">
                  <c:v>102.64727701662041</c:v>
                </c:pt>
                <c:pt idx="739">
                  <c:v>88.339778720907503</c:v>
                </c:pt>
                <c:pt idx="740">
                  <c:v>87.954162204006749</c:v>
                </c:pt>
                <c:pt idx="741">
                  <c:v>87.954162204006749</c:v>
                </c:pt>
                <c:pt idx="742">
                  <c:v>87.954162204006749</c:v>
                </c:pt>
                <c:pt idx="743">
                  <c:v>87.954162204006749</c:v>
                </c:pt>
                <c:pt idx="744">
                  <c:v>98.776585068737276</c:v>
                </c:pt>
                <c:pt idx="745">
                  <c:v>98.345577219228616</c:v>
                </c:pt>
                <c:pt idx="746">
                  <c:v>98.345577219228616</c:v>
                </c:pt>
                <c:pt idx="747">
                  <c:v>98.345577219228616</c:v>
                </c:pt>
                <c:pt idx="748">
                  <c:v>98.345577219228616</c:v>
                </c:pt>
                <c:pt idx="749">
                  <c:v>87.264436570618457</c:v>
                </c:pt>
                <c:pt idx="750">
                  <c:v>86.890710621464819</c:v>
                </c:pt>
                <c:pt idx="751">
                  <c:v>86.890710621464819</c:v>
                </c:pt>
                <c:pt idx="752">
                  <c:v>86.890710621464819</c:v>
                </c:pt>
                <c:pt idx="753">
                  <c:v>86.890710621464819</c:v>
                </c:pt>
                <c:pt idx="754">
                  <c:v>91.103349674738212</c:v>
                </c:pt>
                <c:pt idx="755">
                  <c:v>90.716292240227645</c:v>
                </c:pt>
                <c:pt idx="756">
                  <c:v>90.716292240227645</c:v>
                </c:pt>
                <c:pt idx="757">
                  <c:v>90.716292240227645</c:v>
                </c:pt>
                <c:pt idx="758">
                  <c:v>96.975215621706653</c:v>
                </c:pt>
                <c:pt idx="759">
                  <c:v>96.563820425161722</c:v>
                </c:pt>
                <c:pt idx="760">
                  <c:v>96.563820425161722</c:v>
                </c:pt>
                <c:pt idx="761">
                  <c:v>96.563820425161722</c:v>
                </c:pt>
                <c:pt idx="762">
                  <c:v>111.5236054904767</c:v>
                </c:pt>
                <c:pt idx="763">
                  <c:v>111.04238477541747</c:v>
                </c:pt>
                <c:pt idx="764">
                  <c:v>111.04238477541747</c:v>
                </c:pt>
                <c:pt idx="765">
                  <c:v>111.04238477541747</c:v>
                </c:pt>
                <c:pt idx="766">
                  <c:v>110.84649008436362</c:v>
                </c:pt>
                <c:pt idx="767">
                  <c:v>110.35576785783816</c:v>
                </c:pt>
                <c:pt idx="768">
                  <c:v>110.35576785783816</c:v>
                </c:pt>
                <c:pt idx="769">
                  <c:v>110.35576785783816</c:v>
                </c:pt>
                <c:pt idx="770">
                  <c:v>103.17718715175835</c:v>
                </c:pt>
                <c:pt idx="771">
                  <c:v>102.73227597312855</c:v>
                </c:pt>
                <c:pt idx="772">
                  <c:v>102.73227597312855</c:v>
                </c:pt>
                <c:pt idx="773">
                  <c:v>102.73227597312855</c:v>
                </c:pt>
                <c:pt idx="774">
                  <c:v>109.08218561283752</c:v>
                </c:pt>
                <c:pt idx="775">
                  <c:v>108.62897483703726</c:v>
                </c:pt>
                <c:pt idx="776">
                  <c:v>108.62897483703726</c:v>
                </c:pt>
                <c:pt idx="777">
                  <c:v>108.62897483703726</c:v>
                </c:pt>
                <c:pt idx="778">
                  <c:v>100.12733240153334</c:v>
                </c:pt>
                <c:pt idx="779">
                  <c:v>99.697161191939173</c:v>
                </c:pt>
                <c:pt idx="780">
                  <c:v>99.697161191939173</c:v>
                </c:pt>
                <c:pt idx="781">
                  <c:v>99.697161191939173</c:v>
                </c:pt>
                <c:pt idx="782">
                  <c:v>99.697161191939173</c:v>
                </c:pt>
                <c:pt idx="783">
                  <c:v>92.990691572390759</c:v>
                </c:pt>
                <c:pt idx="784">
                  <c:v>92.603715216398498</c:v>
                </c:pt>
                <c:pt idx="785">
                  <c:v>92.603715216398498</c:v>
                </c:pt>
                <c:pt idx="786">
                  <c:v>92.603715216398498</c:v>
                </c:pt>
                <c:pt idx="787">
                  <c:v>107.06408358860809</c:v>
                </c:pt>
                <c:pt idx="788">
                  <c:v>106.59816011764958</c:v>
                </c:pt>
                <c:pt idx="789">
                  <c:v>106.59816011764958</c:v>
                </c:pt>
                <c:pt idx="790">
                  <c:v>106.59816011764958</c:v>
                </c:pt>
                <c:pt idx="791">
                  <c:v>113.79899234185199</c:v>
                </c:pt>
                <c:pt idx="792">
                  <c:v>113.28332888426647</c:v>
                </c:pt>
                <c:pt idx="793">
                  <c:v>113.28332888426647</c:v>
                </c:pt>
                <c:pt idx="794">
                  <c:v>113.28332888426647</c:v>
                </c:pt>
                <c:pt idx="795">
                  <c:v>112.59815750043025</c:v>
                </c:pt>
                <c:pt idx="796">
                  <c:v>112.1121329693061</c:v>
                </c:pt>
                <c:pt idx="797">
                  <c:v>112.1121329693061</c:v>
                </c:pt>
                <c:pt idx="798">
                  <c:v>112.1121329693061</c:v>
                </c:pt>
                <c:pt idx="799">
                  <c:v>107.04064248843915</c:v>
                </c:pt>
                <c:pt idx="800">
                  <c:v>106.59789205970927</c:v>
                </c:pt>
                <c:pt idx="801">
                  <c:v>106.59789205970927</c:v>
                </c:pt>
                <c:pt idx="802">
                  <c:v>106.59789205970927</c:v>
                </c:pt>
                <c:pt idx="803">
                  <c:v>97.237134627837676</c:v>
                </c:pt>
                <c:pt idx="804">
                  <c:v>96.832780484927397</c:v>
                </c:pt>
                <c:pt idx="805">
                  <c:v>96.832780484927397</c:v>
                </c:pt>
                <c:pt idx="806">
                  <c:v>96.832780484927397</c:v>
                </c:pt>
                <c:pt idx="807">
                  <c:v>107.84099533197569</c:v>
                </c:pt>
                <c:pt idx="808">
                  <c:v>107.39271948608859</c:v>
                </c:pt>
                <c:pt idx="809">
                  <c:v>107.39271948608859</c:v>
                </c:pt>
                <c:pt idx="810">
                  <c:v>107.39271948608859</c:v>
                </c:pt>
                <c:pt idx="811">
                  <c:v>107.51376490534543</c:v>
                </c:pt>
                <c:pt idx="812">
                  <c:v>107.05218147745514</c:v>
                </c:pt>
                <c:pt idx="813">
                  <c:v>107.05218147745514</c:v>
                </c:pt>
                <c:pt idx="814">
                  <c:v>107.05218147745514</c:v>
                </c:pt>
                <c:pt idx="815">
                  <c:v>117.7828539610845</c:v>
                </c:pt>
                <c:pt idx="816">
                  <c:v>117.27822286928505</c:v>
                </c:pt>
                <c:pt idx="817">
                  <c:v>117.27822286928505</c:v>
                </c:pt>
                <c:pt idx="818">
                  <c:v>117.27822286928505</c:v>
                </c:pt>
                <c:pt idx="819">
                  <c:v>102.52603849384185</c:v>
                </c:pt>
                <c:pt idx="820">
                  <c:v>102.10371855247581</c:v>
                </c:pt>
                <c:pt idx="821">
                  <c:v>102.10371855247581</c:v>
                </c:pt>
                <c:pt idx="822">
                  <c:v>102.10371855247581</c:v>
                </c:pt>
                <c:pt idx="823">
                  <c:v>111.55797786080861</c:v>
                </c:pt>
                <c:pt idx="824">
                  <c:v>111.08809022122217</c:v>
                </c:pt>
                <c:pt idx="825">
                  <c:v>111.08809022122217</c:v>
                </c:pt>
                <c:pt idx="826">
                  <c:v>121.52361436885771</c:v>
                </c:pt>
                <c:pt idx="827">
                  <c:v>121.02322020943235</c:v>
                </c:pt>
                <c:pt idx="828">
                  <c:v>121.02322020943235</c:v>
                </c:pt>
                <c:pt idx="829">
                  <c:v>121.02322020943235</c:v>
                </c:pt>
                <c:pt idx="830">
                  <c:v>106.79061779361228</c:v>
                </c:pt>
                <c:pt idx="831">
                  <c:v>106.34237718526123</c:v>
                </c:pt>
                <c:pt idx="832">
                  <c:v>106.34237718526123</c:v>
                </c:pt>
                <c:pt idx="833">
                  <c:v>106.34237718526123</c:v>
                </c:pt>
                <c:pt idx="834">
                  <c:v>109.75445498761734</c:v>
                </c:pt>
                <c:pt idx="835">
                  <c:v>109.27855607815093</c:v>
                </c:pt>
                <c:pt idx="836">
                  <c:v>109.27855607815093</c:v>
                </c:pt>
                <c:pt idx="837">
                  <c:v>109.27855607815093</c:v>
                </c:pt>
                <c:pt idx="838">
                  <c:v>103.49596399449837</c:v>
                </c:pt>
                <c:pt idx="839">
                  <c:v>103.08392140542806</c:v>
                </c:pt>
                <c:pt idx="840">
                  <c:v>103.08392140542806</c:v>
                </c:pt>
                <c:pt idx="841">
                  <c:v>103.08392140542806</c:v>
                </c:pt>
                <c:pt idx="842">
                  <c:v>106.28777390899972</c:v>
                </c:pt>
                <c:pt idx="843">
                  <c:v>105.84681211321276</c:v>
                </c:pt>
                <c:pt idx="844">
                  <c:v>105.84681211321276</c:v>
                </c:pt>
                <c:pt idx="845">
                  <c:v>105.84681211321276</c:v>
                </c:pt>
                <c:pt idx="846">
                  <c:v>100.45401792448938</c:v>
                </c:pt>
                <c:pt idx="847">
                  <c:v>100.04933448110386</c:v>
                </c:pt>
                <c:pt idx="848">
                  <c:v>100.04933448110386</c:v>
                </c:pt>
                <c:pt idx="849">
                  <c:v>100.04933448110386</c:v>
                </c:pt>
                <c:pt idx="850">
                  <c:v>109.64053432503981</c:v>
                </c:pt>
                <c:pt idx="851">
                  <c:v>109.20347619304219</c:v>
                </c:pt>
                <c:pt idx="852">
                  <c:v>109.20347619304219</c:v>
                </c:pt>
                <c:pt idx="853">
                  <c:v>107.91413170425007</c:v>
                </c:pt>
                <c:pt idx="854">
                  <c:v>107.48554018862424</c:v>
                </c:pt>
                <c:pt idx="855">
                  <c:v>107.48554018862424</c:v>
                </c:pt>
                <c:pt idx="856">
                  <c:v>107.48554018862424</c:v>
                </c:pt>
                <c:pt idx="857">
                  <c:v>99.013661576749982</c:v>
                </c:pt>
                <c:pt idx="858">
                  <c:v>98.630089212473166</c:v>
                </c:pt>
                <c:pt idx="859">
                  <c:v>98.630089212473166</c:v>
                </c:pt>
                <c:pt idx="860">
                  <c:v>98.630089212473166</c:v>
                </c:pt>
                <c:pt idx="861">
                  <c:v>102.52099547181798</c:v>
                </c:pt>
                <c:pt idx="862">
                  <c:v>102.12118359757649</c:v>
                </c:pt>
                <c:pt idx="863">
                  <c:v>102.12118359757649</c:v>
                </c:pt>
                <c:pt idx="864">
                  <c:v>102.12118359757649</c:v>
                </c:pt>
                <c:pt idx="865">
                  <c:v>93.59503226549441</c:v>
                </c:pt>
                <c:pt idx="866">
                  <c:v>93.233218537182069</c:v>
                </c:pt>
                <c:pt idx="867">
                  <c:v>93.233218537182069</c:v>
                </c:pt>
                <c:pt idx="868">
                  <c:v>93.233218537182069</c:v>
                </c:pt>
                <c:pt idx="869">
                  <c:v>106.17533392677515</c:v>
                </c:pt>
                <c:pt idx="870">
                  <c:v>105.76390016801172</c:v>
                </c:pt>
                <c:pt idx="871">
                  <c:v>105.76390016801172</c:v>
                </c:pt>
                <c:pt idx="872">
                  <c:v>105.76390016801172</c:v>
                </c:pt>
                <c:pt idx="873">
                  <c:v>105.64909646167385</c:v>
                </c:pt>
                <c:pt idx="874">
                  <c:v>105.24516030936807</c:v>
                </c:pt>
                <c:pt idx="875">
                  <c:v>105.24516030936807</c:v>
                </c:pt>
                <c:pt idx="876">
                  <c:v>106.18189281494861</c:v>
                </c:pt>
                <c:pt idx="877">
                  <c:v>105.75944692747652</c:v>
                </c:pt>
                <c:pt idx="878">
                  <c:v>105.75944692747652</c:v>
                </c:pt>
                <c:pt idx="879">
                  <c:v>105.75944692747652</c:v>
                </c:pt>
                <c:pt idx="880">
                  <c:v>99.713625310889086</c:v>
                </c:pt>
                <c:pt idx="881">
                  <c:v>99.328908055591214</c:v>
                </c:pt>
                <c:pt idx="882">
                  <c:v>99.328908055591214</c:v>
                </c:pt>
                <c:pt idx="883">
                  <c:v>99.328908055591214</c:v>
                </c:pt>
                <c:pt idx="884">
                  <c:v>95.461372197922486</c:v>
                </c:pt>
                <c:pt idx="885">
                  <c:v>95.093842122351603</c:v>
                </c:pt>
                <c:pt idx="886">
                  <c:v>95.093842122351603</c:v>
                </c:pt>
                <c:pt idx="887">
                  <c:v>95.093842122351603</c:v>
                </c:pt>
                <c:pt idx="888">
                  <c:v>104.90311627948229</c:v>
                </c:pt>
                <c:pt idx="889">
                  <c:v>104.49453300619255</c:v>
                </c:pt>
                <c:pt idx="890">
                  <c:v>104.49453300619255</c:v>
                </c:pt>
                <c:pt idx="891">
                  <c:v>104.49453300619255</c:v>
                </c:pt>
                <c:pt idx="892">
                  <c:v>98.555804617439719</c:v>
                </c:pt>
                <c:pt idx="893">
                  <c:v>98.169234929614717</c:v>
                </c:pt>
                <c:pt idx="894">
                  <c:v>98.169234929614717</c:v>
                </c:pt>
                <c:pt idx="895">
                  <c:v>98.169234929614717</c:v>
                </c:pt>
                <c:pt idx="896">
                  <c:v>103.97065225829029</c:v>
                </c:pt>
                <c:pt idx="897">
                  <c:v>103.57428400711059</c:v>
                </c:pt>
                <c:pt idx="898">
                  <c:v>103.57428400711059</c:v>
                </c:pt>
                <c:pt idx="899">
                  <c:v>103.57428400711059</c:v>
                </c:pt>
                <c:pt idx="900">
                  <c:v>100.25013394467049</c:v>
                </c:pt>
                <c:pt idx="901">
                  <c:v>99.85294499593779</c:v>
                </c:pt>
                <c:pt idx="902">
                  <c:v>99.85294499593779</c:v>
                </c:pt>
                <c:pt idx="903">
                  <c:v>99.85294499593779</c:v>
                </c:pt>
                <c:pt idx="904">
                  <c:v>105.88150756572169</c:v>
                </c:pt>
                <c:pt idx="905">
                  <c:v>105.46426653519116</c:v>
                </c:pt>
                <c:pt idx="906">
                  <c:v>105.46426653519116</c:v>
                </c:pt>
                <c:pt idx="907">
                  <c:v>105.46426653519116</c:v>
                </c:pt>
                <c:pt idx="908">
                  <c:v>99.755478409474151</c:v>
                </c:pt>
                <c:pt idx="909">
                  <c:v>99.369695670825976</c:v>
                </c:pt>
                <c:pt idx="910">
                  <c:v>99.369695670825976</c:v>
                </c:pt>
                <c:pt idx="911">
                  <c:v>99.369695670825976</c:v>
                </c:pt>
                <c:pt idx="912">
                  <c:v>91.713344134271935</c:v>
                </c:pt>
                <c:pt idx="913">
                  <c:v>91.36007841238245</c:v>
                </c:pt>
                <c:pt idx="914">
                  <c:v>91.36007841238245</c:v>
                </c:pt>
                <c:pt idx="915">
                  <c:v>91.36007841238245</c:v>
                </c:pt>
                <c:pt idx="916">
                  <c:v>85.296712882053043</c:v>
                </c:pt>
                <c:pt idx="917">
                  <c:v>84.976797765057455</c:v>
                </c:pt>
                <c:pt idx="918">
                  <c:v>84.976797765057455</c:v>
                </c:pt>
                <c:pt idx="919">
                  <c:v>84.976797765057455</c:v>
                </c:pt>
                <c:pt idx="920">
                  <c:v>93.042768541235958</c:v>
                </c:pt>
                <c:pt idx="921">
                  <c:v>92.688011894066889</c:v>
                </c:pt>
                <c:pt idx="922">
                  <c:v>92.688011894066889</c:v>
                </c:pt>
                <c:pt idx="923">
                  <c:v>92.688011894066889</c:v>
                </c:pt>
                <c:pt idx="924">
                  <c:v>92.688011894066889</c:v>
                </c:pt>
                <c:pt idx="925">
                  <c:v>83.971699190190961</c:v>
                </c:pt>
                <c:pt idx="926">
                  <c:v>83.661494552133647</c:v>
                </c:pt>
                <c:pt idx="927">
                  <c:v>83.661494552133647</c:v>
                </c:pt>
                <c:pt idx="928">
                  <c:v>83.661494552133647</c:v>
                </c:pt>
                <c:pt idx="929">
                  <c:v>94.136731519497857</c:v>
                </c:pt>
                <c:pt idx="930">
                  <c:v>93.77051256980495</c:v>
                </c:pt>
                <c:pt idx="931">
                  <c:v>93.77051256980495</c:v>
                </c:pt>
                <c:pt idx="932">
                  <c:v>93.77051256980495</c:v>
                </c:pt>
                <c:pt idx="933">
                  <c:v>90.175232803055579</c:v>
                </c:pt>
                <c:pt idx="934">
                  <c:v>89.839018963718743</c:v>
                </c:pt>
                <c:pt idx="935">
                  <c:v>89.839018963718743</c:v>
                </c:pt>
                <c:pt idx="936">
                  <c:v>89.839018963718743</c:v>
                </c:pt>
                <c:pt idx="937">
                  <c:v>96.70461437428493</c:v>
                </c:pt>
                <c:pt idx="938">
                  <c:v>96.3357134780709</c:v>
                </c:pt>
                <c:pt idx="939">
                  <c:v>96.3357134780709</c:v>
                </c:pt>
                <c:pt idx="940">
                  <c:v>96.3357134780709</c:v>
                </c:pt>
                <c:pt idx="941">
                  <c:v>105.26847807623837</c:v>
                </c:pt>
                <c:pt idx="942">
                  <c:v>104.88238812907143</c:v>
                </c:pt>
                <c:pt idx="943">
                  <c:v>104.88238812907143</c:v>
                </c:pt>
                <c:pt idx="944">
                  <c:v>105.03143301216551</c:v>
                </c:pt>
                <c:pt idx="945">
                  <c:v>104.64926851257199</c:v>
                </c:pt>
                <c:pt idx="946">
                  <c:v>104.64926851257199</c:v>
                </c:pt>
                <c:pt idx="947">
                  <c:v>104.64926851257199</c:v>
                </c:pt>
                <c:pt idx="948">
                  <c:v>107.54748326196481</c:v>
                </c:pt>
                <c:pt idx="949">
                  <c:v>107.14673634315302</c:v>
                </c:pt>
                <c:pt idx="950">
                  <c:v>107.14673634315302</c:v>
                </c:pt>
                <c:pt idx="951">
                  <c:v>107.14673634315302</c:v>
                </c:pt>
                <c:pt idx="952">
                  <c:v>83.587584007616755</c:v>
                </c:pt>
                <c:pt idx="953">
                  <c:v>83.287343502423155</c:v>
                </c:pt>
                <c:pt idx="954">
                  <c:v>83.287343502423155</c:v>
                </c:pt>
                <c:pt idx="955">
                  <c:v>83.287343502423155</c:v>
                </c:pt>
                <c:pt idx="956">
                  <c:v>83.287343502423155</c:v>
                </c:pt>
                <c:pt idx="957">
                  <c:v>82.369916702484602</c:v>
                </c:pt>
                <c:pt idx="958">
                  <c:v>82.077005769919609</c:v>
                </c:pt>
                <c:pt idx="959">
                  <c:v>82.077005769919609</c:v>
                </c:pt>
                <c:pt idx="960">
                  <c:v>82.077005769919609</c:v>
                </c:pt>
                <c:pt idx="961">
                  <c:v>82.340809272328926</c:v>
                </c:pt>
                <c:pt idx="962">
                  <c:v>82.053328260078572</c:v>
                </c:pt>
                <c:pt idx="963">
                  <c:v>82.053328260078572</c:v>
                </c:pt>
                <c:pt idx="964">
                  <c:v>82.053328260078572</c:v>
                </c:pt>
                <c:pt idx="965">
                  <c:v>83.656718494598366</c:v>
                </c:pt>
                <c:pt idx="966">
                  <c:v>83.35757702892343</c:v>
                </c:pt>
                <c:pt idx="967">
                  <c:v>83.35757702892343</c:v>
                </c:pt>
                <c:pt idx="968">
                  <c:v>83.35757702892343</c:v>
                </c:pt>
                <c:pt idx="969">
                  <c:v>85.517056761986922</c:v>
                </c:pt>
                <c:pt idx="970">
                  <c:v>85.211498790602548</c:v>
                </c:pt>
                <c:pt idx="971">
                  <c:v>85.211498790602548</c:v>
                </c:pt>
                <c:pt idx="972">
                  <c:v>85.211498790602548</c:v>
                </c:pt>
                <c:pt idx="973">
                  <c:v>95.933292898639465</c:v>
                </c:pt>
                <c:pt idx="974">
                  <c:v>95.586990007968666</c:v>
                </c:pt>
                <c:pt idx="975">
                  <c:v>95.586990007968666</c:v>
                </c:pt>
                <c:pt idx="976">
                  <c:v>95.586990007968666</c:v>
                </c:pt>
                <c:pt idx="977">
                  <c:v>89.745603259931912</c:v>
                </c:pt>
                <c:pt idx="978">
                  <c:v>89.427478374939554</c:v>
                </c:pt>
                <c:pt idx="979">
                  <c:v>89.427478374939554</c:v>
                </c:pt>
                <c:pt idx="980">
                  <c:v>89.427478374939554</c:v>
                </c:pt>
                <c:pt idx="981">
                  <c:v>96.406450836631848</c:v>
                </c:pt>
                <c:pt idx="982">
                  <c:v>96.062308189846732</c:v>
                </c:pt>
                <c:pt idx="983">
                  <c:v>96.062308189846732</c:v>
                </c:pt>
                <c:pt idx="984">
                  <c:v>96.062308189846732</c:v>
                </c:pt>
                <c:pt idx="985">
                  <c:v>96.279783230700986</c:v>
                </c:pt>
                <c:pt idx="986">
                  <c:v>95.935711577741785</c:v>
                </c:pt>
                <c:pt idx="987">
                  <c:v>95.935711577741785</c:v>
                </c:pt>
                <c:pt idx="988">
                  <c:v>101.53633669759628</c:v>
                </c:pt>
                <c:pt idx="989">
                  <c:v>101.16558078422037</c:v>
                </c:pt>
                <c:pt idx="990">
                  <c:v>101.16558078422037</c:v>
                </c:pt>
                <c:pt idx="991">
                  <c:v>101.16558078422037</c:v>
                </c:pt>
                <c:pt idx="992">
                  <c:v>86.080049481007251</c:v>
                </c:pt>
                <c:pt idx="993">
                  <c:v>85.778219437729817</c:v>
                </c:pt>
                <c:pt idx="994">
                  <c:v>85.778219437729817</c:v>
                </c:pt>
                <c:pt idx="995">
                  <c:v>85.778219437729817</c:v>
                </c:pt>
                <c:pt idx="996">
                  <c:v>91.515806750675324</c:v>
                </c:pt>
                <c:pt idx="997">
                  <c:v>91.196997870342244</c:v>
                </c:pt>
                <c:pt idx="998">
                  <c:v>91.196997870342244</c:v>
                </c:pt>
                <c:pt idx="999">
                  <c:v>91.196997870342244</c:v>
                </c:pt>
                <c:pt idx="1000">
                  <c:v>84.220037737874009</c:v>
                </c:pt>
                <c:pt idx="1001">
                  <c:v>83.932861210234705</c:v>
                </c:pt>
                <c:pt idx="1002">
                  <c:v>83.932861210234705</c:v>
                </c:pt>
                <c:pt idx="1003">
                  <c:v>83.932861210234705</c:v>
                </c:pt>
                <c:pt idx="1004">
                  <c:v>90.910061339137954</c:v>
                </c:pt>
                <c:pt idx="1005">
                  <c:v>90.591002938777748</c:v>
                </c:pt>
                <c:pt idx="1006">
                  <c:v>90.591002938777748</c:v>
                </c:pt>
                <c:pt idx="1007">
                  <c:v>90.591002938777748</c:v>
                </c:pt>
                <c:pt idx="1008">
                  <c:v>96.654517306619141</c:v>
                </c:pt>
                <c:pt idx="1009">
                  <c:v>96.317129397002319</c:v>
                </c:pt>
                <c:pt idx="1010">
                  <c:v>96.317129397002319</c:v>
                </c:pt>
                <c:pt idx="1011">
                  <c:v>96.317129397002319</c:v>
                </c:pt>
                <c:pt idx="1012">
                  <c:v>87.655762925042239</c:v>
                </c:pt>
                <c:pt idx="1013">
                  <c:v>87.349059295841201</c:v>
                </c:pt>
                <c:pt idx="1014">
                  <c:v>87.349059295841201</c:v>
                </c:pt>
                <c:pt idx="1015">
                  <c:v>87.349059295841201</c:v>
                </c:pt>
                <c:pt idx="1016">
                  <c:v>93.44581802492732</c:v>
                </c:pt>
                <c:pt idx="1017">
                  <c:v>93.112772436383125</c:v>
                </c:pt>
                <c:pt idx="1018">
                  <c:v>93.112772436383125</c:v>
                </c:pt>
                <c:pt idx="1019">
                  <c:v>93.112772436383125</c:v>
                </c:pt>
                <c:pt idx="1020">
                  <c:v>88.492938077365906</c:v>
                </c:pt>
                <c:pt idx="1021">
                  <c:v>88.189787109269645</c:v>
                </c:pt>
                <c:pt idx="1022">
                  <c:v>88.189787109269645</c:v>
                </c:pt>
                <c:pt idx="1023">
                  <c:v>88.189787109269645</c:v>
                </c:pt>
                <c:pt idx="1024">
                  <c:v>88.45659975834262</c:v>
                </c:pt>
                <c:pt idx="1025">
                  <c:v>88.151244765395646</c:v>
                </c:pt>
                <c:pt idx="1026">
                  <c:v>88.151244765395646</c:v>
                </c:pt>
                <c:pt idx="1027">
                  <c:v>101.38638791546231</c:v>
                </c:pt>
                <c:pt idx="1028">
                  <c:v>101.02480030919412</c:v>
                </c:pt>
                <c:pt idx="1029">
                  <c:v>101.02480030919412</c:v>
                </c:pt>
                <c:pt idx="1030">
                  <c:v>101.02480030919412</c:v>
                </c:pt>
                <c:pt idx="1031">
                  <c:v>88.848344500068762</c:v>
                </c:pt>
                <c:pt idx="1032">
                  <c:v>88.527289724066463</c:v>
                </c:pt>
                <c:pt idx="1033">
                  <c:v>88.527289724066463</c:v>
                </c:pt>
                <c:pt idx="1034">
                  <c:v>88.527289724066463</c:v>
                </c:pt>
                <c:pt idx="1035">
                  <c:v>92.176806307308524</c:v>
                </c:pt>
                <c:pt idx="1036">
                  <c:v>91.854678605088566</c:v>
                </c:pt>
                <c:pt idx="1037">
                  <c:v>91.854678605088566</c:v>
                </c:pt>
                <c:pt idx="1038">
                  <c:v>91.854678605088566</c:v>
                </c:pt>
                <c:pt idx="1039">
                  <c:v>89.09878077017332</c:v>
                </c:pt>
                <c:pt idx="1040">
                  <c:v>88.798321115609255</c:v>
                </c:pt>
                <c:pt idx="1041">
                  <c:v>88.798321115609255</c:v>
                </c:pt>
                <c:pt idx="1042">
                  <c:v>88.798321115609255</c:v>
                </c:pt>
                <c:pt idx="1043">
                  <c:v>95.658659823629804</c:v>
                </c:pt>
                <c:pt idx="1044">
                  <c:v>95.326166828906196</c:v>
                </c:pt>
                <c:pt idx="1045">
                  <c:v>95.326166828906196</c:v>
                </c:pt>
                <c:pt idx="1046">
                  <c:v>93.574160947706574</c:v>
                </c:pt>
                <c:pt idx="1047">
                  <c:v>93.25437205320442</c:v>
                </c:pt>
                <c:pt idx="1048">
                  <c:v>93.25437205320442</c:v>
                </c:pt>
                <c:pt idx="1049">
                  <c:v>93.25437205320442</c:v>
                </c:pt>
                <c:pt idx="1050">
                  <c:v>91.795870409748119</c:v>
                </c:pt>
                <c:pt idx="1051">
                  <c:v>91.483969590264621</c:v>
                </c:pt>
                <c:pt idx="1052">
                  <c:v>91.483969590264621</c:v>
                </c:pt>
                <c:pt idx="1053">
                  <c:v>91.483969590264621</c:v>
                </c:pt>
                <c:pt idx="1054">
                  <c:v>95.173933089567811</c:v>
                </c:pt>
                <c:pt idx="1055">
                  <c:v>94.849754415137966</c:v>
                </c:pt>
                <c:pt idx="1056">
                  <c:v>94.849754415137966</c:v>
                </c:pt>
                <c:pt idx="1057">
                  <c:v>94.849754415137966</c:v>
                </c:pt>
                <c:pt idx="1058">
                  <c:v>87.365649850169788</c:v>
                </c:pt>
                <c:pt idx="1059">
                  <c:v>87.06738536534165</c:v>
                </c:pt>
                <c:pt idx="1060">
                  <c:v>87.06738536534165</c:v>
                </c:pt>
                <c:pt idx="1061">
                  <c:v>87.06738536534165</c:v>
                </c:pt>
                <c:pt idx="1062">
                  <c:v>88.583139341849972</c:v>
                </c:pt>
                <c:pt idx="1063">
                  <c:v>88.27795197370547</c:v>
                </c:pt>
                <c:pt idx="1064">
                  <c:v>88.27795197370547</c:v>
                </c:pt>
                <c:pt idx="1065">
                  <c:v>89.300024091567707</c:v>
                </c:pt>
                <c:pt idx="1066">
                  <c:v>89.00155235178633</c:v>
                </c:pt>
                <c:pt idx="1067">
                  <c:v>89.00155235178633</c:v>
                </c:pt>
                <c:pt idx="1068">
                  <c:v>89.00155235178633</c:v>
                </c:pt>
                <c:pt idx="1069">
                  <c:v>97.481614908376784</c:v>
                </c:pt>
                <c:pt idx="1070">
                  <c:v>97.144209283251385</c:v>
                </c:pt>
                <c:pt idx="1071">
                  <c:v>97.144209283251385</c:v>
                </c:pt>
                <c:pt idx="1072">
                  <c:v>97.144209283251385</c:v>
                </c:pt>
                <c:pt idx="1073">
                  <c:v>83.764891847737232</c:v>
                </c:pt>
                <c:pt idx="1074">
                  <c:v>83.481310874130884</c:v>
                </c:pt>
                <c:pt idx="1075">
                  <c:v>83.481310874130884</c:v>
                </c:pt>
                <c:pt idx="1076">
                  <c:v>83.481310874130884</c:v>
                </c:pt>
                <c:pt idx="1077">
                  <c:v>85.526530096790282</c:v>
                </c:pt>
                <c:pt idx="1078">
                  <c:v>85.233473363192104</c:v>
                </c:pt>
                <c:pt idx="1079">
                  <c:v>85.233473363192104</c:v>
                </c:pt>
                <c:pt idx="1080">
                  <c:v>85.233473363192104</c:v>
                </c:pt>
                <c:pt idx="1081">
                  <c:v>88.239145753618473</c:v>
                </c:pt>
                <c:pt idx="1082">
                  <c:v>87.926984521390523</c:v>
                </c:pt>
                <c:pt idx="1083">
                  <c:v>87.926984521390523</c:v>
                </c:pt>
                <c:pt idx="1084">
                  <c:v>87.926984521390523</c:v>
                </c:pt>
                <c:pt idx="1085">
                  <c:v>89.728103082302553</c:v>
                </c:pt>
                <c:pt idx="1086">
                  <c:v>89.420627837966634</c:v>
                </c:pt>
                <c:pt idx="1087">
                  <c:v>89.420627837966634</c:v>
                </c:pt>
                <c:pt idx="1088">
                  <c:v>89.420627837966634</c:v>
                </c:pt>
                <c:pt idx="1089">
                  <c:v>84.288459661772023</c:v>
                </c:pt>
                <c:pt idx="1090">
                  <c:v>84.007023366999519</c:v>
                </c:pt>
                <c:pt idx="1091">
                  <c:v>84.007023366999519</c:v>
                </c:pt>
                <c:pt idx="1092">
                  <c:v>84.007023366999519</c:v>
                </c:pt>
                <c:pt idx="1093">
                  <c:v>84.071082967475832</c:v>
                </c:pt>
                <c:pt idx="1094">
                  <c:v>83.775015916964534</c:v>
                </c:pt>
                <c:pt idx="1095">
                  <c:v>83.775015916964534</c:v>
                </c:pt>
                <c:pt idx="1096">
                  <c:v>83.775015916964534</c:v>
                </c:pt>
                <c:pt idx="1097">
                  <c:v>83.775015916964534</c:v>
                </c:pt>
                <c:pt idx="1098">
                  <c:v>77.2771577490754</c:v>
                </c:pt>
                <c:pt idx="1099">
                  <c:v>77.01473685222139</c:v>
                </c:pt>
                <c:pt idx="1100">
                  <c:v>77.01473685222139</c:v>
                </c:pt>
                <c:pt idx="1101">
                  <c:v>77.01473685222139</c:v>
                </c:pt>
                <c:pt idx="1102">
                  <c:v>82.919910286417476</c:v>
                </c:pt>
                <c:pt idx="1103">
                  <c:v>82.63952569468762</c:v>
                </c:pt>
                <c:pt idx="1104">
                  <c:v>82.63952569468762</c:v>
                </c:pt>
                <c:pt idx="1105">
                  <c:v>82.63952569468762</c:v>
                </c:pt>
                <c:pt idx="1106">
                  <c:v>79.678049446899891</c:v>
                </c:pt>
                <c:pt idx="1107">
                  <c:v>79.417502115899381</c:v>
                </c:pt>
                <c:pt idx="1108">
                  <c:v>79.417502115899381</c:v>
                </c:pt>
                <c:pt idx="1109">
                  <c:v>79.417502115899381</c:v>
                </c:pt>
                <c:pt idx="1110">
                  <c:v>83.361160917387593</c:v>
                </c:pt>
                <c:pt idx="1111">
                  <c:v>83.081036723259061</c:v>
                </c:pt>
                <c:pt idx="1112">
                  <c:v>83.081036723259061</c:v>
                </c:pt>
                <c:pt idx="1113">
                  <c:v>83.081036723259061</c:v>
                </c:pt>
                <c:pt idx="1114">
                  <c:v>83.440912587893195</c:v>
                </c:pt>
                <c:pt idx="1115">
                  <c:v>83.164128203182671</c:v>
                </c:pt>
                <c:pt idx="1116">
                  <c:v>83.164128203182671</c:v>
                </c:pt>
                <c:pt idx="1117">
                  <c:v>83.164128203182671</c:v>
                </c:pt>
                <c:pt idx="1118">
                  <c:v>85.908270289563731</c:v>
                </c:pt>
                <c:pt idx="1119">
                  <c:v>85.616491027055062</c:v>
                </c:pt>
                <c:pt idx="1120">
                  <c:v>85.616491027055062</c:v>
                </c:pt>
                <c:pt idx="1121">
                  <c:v>85.616491027055062</c:v>
                </c:pt>
                <c:pt idx="1122">
                  <c:v>83.174342188215604</c:v>
                </c:pt>
                <c:pt idx="1123">
                  <c:v>82.895949268875441</c:v>
                </c:pt>
                <c:pt idx="1124">
                  <c:v>82.895949268875441</c:v>
                </c:pt>
                <c:pt idx="1125">
                  <c:v>82.895949268875441</c:v>
                </c:pt>
                <c:pt idx="1126">
                  <c:v>78.903365082934712</c:v>
                </c:pt>
                <c:pt idx="1127">
                  <c:v>78.63969113593312</c:v>
                </c:pt>
                <c:pt idx="1128">
                  <c:v>78.63969113593312</c:v>
                </c:pt>
                <c:pt idx="1129">
                  <c:v>78.63969113593312</c:v>
                </c:pt>
                <c:pt idx="1130">
                  <c:v>82.999573950500093</c:v>
                </c:pt>
                <c:pt idx="1131">
                  <c:v>82.724906142242872</c:v>
                </c:pt>
                <c:pt idx="1132">
                  <c:v>82.724906142242872</c:v>
                </c:pt>
                <c:pt idx="1133">
                  <c:v>82.724906142242872</c:v>
                </c:pt>
                <c:pt idx="1134">
                  <c:v>82.724906142242872</c:v>
                </c:pt>
                <c:pt idx="1135">
                  <c:v>77.170379929239544</c:v>
                </c:pt>
                <c:pt idx="1136">
                  <c:v>76.916819193117348</c:v>
                </c:pt>
                <c:pt idx="1137">
                  <c:v>76.916819193117348</c:v>
                </c:pt>
                <c:pt idx="1138">
                  <c:v>76.916819193117348</c:v>
                </c:pt>
                <c:pt idx="1139">
                  <c:v>75.492579520023071</c:v>
                </c:pt>
                <c:pt idx="1140">
                  <c:v>75.250728209657552</c:v>
                </c:pt>
                <c:pt idx="1141">
                  <c:v>75.250728209657552</c:v>
                </c:pt>
                <c:pt idx="1142">
                  <c:v>75.250728209657552</c:v>
                </c:pt>
                <c:pt idx="1143">
                  <c:v>78.989997991535091</c:v>
                </c:pt>
                <c:pt idx="1144">
                  <c:v>78.731265268581211</c:v>
                </c:pt>
                <c:pt idx="1145">
                  <c:v>78.731265268581211</c:v>
                </c:pt>
                <c:pt idx="1146">
                  <c:v>78.731265268581211</c:v>
                </c:pt>
                <c:pt idx="1147">
                  <c:v>79.592304709891806</c:v>
                </c:pt>
                <c:pt idx="1148">
                  <c:v>79.338334836893438</c:v>
                </c:pt>
                <c:pt idx="1149">
                  <c:v>79.338334836893438</c:v>
                </c:pt>
                <c:pt idx="1150">
                  <c:v>79.338334836893438</c:v>
                </c:pt>
                <c:pt idx="1151">
                  <c:v>77.125836159762628</c:v>
                </c:pt>
                <c:pt idx="1152">
                  <c:v>76.906420511272131</c:v>
                </c:pt>
                <c:pt idx="1153">
                  <c:v>76.906420511272131</c:v>
                </c:pt>
                <c:pt idx="1154">
                  <c:v>76.906420511272131</c:v>
                </c:pt>
                <c:pt idx="1155">
                  <c:v>38.725753491108108</c:v>
                </c:pt>
                <c:pt idx="1156">
                  <c:v>38.663827261219375</c:v>
                </c:pt>
                <c:pt idx="1157">
                  <c:v>38.663827261219375</c:v>
                </c:pt>
                <c:pt idx="1158">
                  <c:v>38.663827261219375</c:v>
                </c:pt>
                <c:pt idx="1159">
                  <c:v>38.663827261219375</c:v>
                </c:pt>
                <c:pt idx="1160">
                  <c:v>34.412674961477144</c:v>
                </c:pt>
                <c:pt idx="1161">
                  <c:v>34.357072155349066</c:v>
                </c:pt>
                <c:pt idx="1162">
                  <c:v>34.357072155349066</c:v>
                </c:pt>
                <c:pt idx="1163">
                  <c:v>34.357072155349066</c:v>
                </c:pt>
                <c:pt idx="1164">
                  <c:v>35.290964853838524</c:v>
                </c:pt>
                <c:pt idx="1165">
                  <c:v>35.235670378151681</c:v>
                </c:pt>
                <c:pt idx="1166">
                  <c:v>35.235670378151681</c:v>
                </c:pt>
                <c:pt idx="1167">
                  <c:v>35.235670378151681</c:v>
                </c:pt>
                <c:pt idx="1168">
                  <c:v>35.235670378151681</c:v>
                </c:pt>
                <c:pt idx="1169">
                  <c:v>31.557871864532981</c:v>
                </c:pt>
                <c:pt idx="1170">
                  <c:v>31.510314613615403</c:v>
                </c:pt>
                <c:pt idx="1171">
                  <c:v>31.510314613615403</c:v>
                </c:pt>
                <c:pt idx="1172">
                  <c:v>31.510314613615403</c:v>
                </c:pt>
                <c:pt idx="1173">
                  <c:v>31.510314613615403</c:v>
                </c:pt>
                <c:pt idx="1174">
                  <c:v>32.859431301778002</c:v>
                </c:pt>
                <c:pt idx="1175">
                  <c:v>32.810387267655102</c:v>
                </c:pt>
                <c:pt idx="1176">
                  <c:v>32.810387267655102</c:v>
                </c:pt>
                <c:pt idx="1177">
                  <c:v>32.810387267655102</c:v>
                </c:pt>
                <c:pt idx="1178">
                  <c:v>35.666088109660684</c:v>
                </c:pt>
                <c:pt idx="1179">
                  <c:v>35.611211370479616</c:v>
                </c:pt>
                <c:pt idx="1180">
                  <c:v>35.611211370479616</c:v>
                </c:pt>
                <c:pt idx="1181">
                  <c:v>35.611211370479616</c:v>
                </c:pt>
                <c:pt idx="1182">
                  <c:v>40.99249505015861</c:v>
                </c:pt>
                <c:pt idx="1183">
                  <c:v>40.929533191891288</c:v>
                </c:pt>
                <c:pt idx="1184">
                  <c:v>40.929533191891288</c:v>
                </c:pt>
                <c:pt idx="1185">
                  <c:v>42.922684054356345</c:v>
                </c:pt>
                <c:pt idx="1186">
                  <c:v>42.857871322597305</c:v>
                </c:pt>
                <c:pt idx="1187">
                  <c:v>42.857871322597305</c:v>
                </c:pt>
                <c:pt idx="1188">
                  <c:v>42.857871322597305</c:v>
                </c:pt>
                <c:pt idx="1189">
                  <c:v>39.229267423616406</c:v>
                </c:pt>
                <c:pt idx="1190">
                  <c:v>39.169976881926701</c:v>
                </c:pt>
                <c:pt idx="1191">
                  <c:v>39.169976881926701</c:v>
                </c:pt>
                <c:pt idx="1192">
                  <c:v>39.169976881926701</c:v>
                </c:pt>
                <c:pt idx="1193">
                  <c:v>38.282928166600996</c:v>
                </c:pt>
                <c:pt idx="1194">
                  <c:v>38.226216854561287</c:v>
                </c:pt>
                <c:pt idx="1195">
                  <c:v>38.226216854561287</c:v>
                </c:pt>
                <c:pt idx="1196">
                  <c:v>38.226216854561287</c:v>
                </c:pt>
                <c:pt idx="1197">
                  <c:v>38.226216854561287</c:v>
                </c:pt>
                <c:pt idx="1198">
                  <c:v>34.251583834771452</c:v>
                </c:pt>
                <c:pt idx="1199">
                  <c:v>34.200602121685804</c:v>
                </c:pt>
                <c:pt idx="1200">
                  <c:v>34.200602121685804</c:v>
                </c:pt>
                <c:pt idx="1201">
                  <c:v>34.200602121685804</c:v>
                </c:pt>
                <c:pt idx="1202">
                  <c:v>32.770970912993647</c:v>
                </c:pt>
                <c:pt idx="1203">
                  <c:v>32.72226198556335</c:v>
                </c:pt>
                <c:pt idx="1204">
                  <c:v>32.72226198556335</c:v>
                </c:pt>
                <c:pt idx="1205">
                  <c:v>32.72226198556335</c:v>
                </c:pt>
                <c:pt idx="1206">
                  <c:v>35.170643833708688</c:v>
                </c:pt>
                <c:pt idx="1207">
                  <c:v>35.117867692851803</c:v>
                </c:pt>
                <c:pt idx="1208">
                  <c:v>35.117867692851803</c:v>
                </c:pt>
                <c:pt idx="1209">
                  <c:v>35.117867692851803</c:v>
                </c:pt>
                <c:pt idx="1210">
                  <c:v>38.85873032666062</c:v>
                </c:pt>
                <c:pt idx="1211">
                  <c:v>38.800690702874185</c:v>
                </c:pt>
                <c:pt idx="1212">
                  <c:v>38.800690702874185</c:v>
                </c:pt>
                <c:pt idx="1213">
                  <c:v>38.800690702874185</c:v>
                </c:pt>
                <c:pt idx="1214">
                  <c:v>41.140028548668973</c:v>
                </c:pt>
                <c:pt idx="1215">
                  <c:v>41.07751000087697</c:v>
                </c:pt>
                <c:pt idx="1216">
                  <c:v>41.07751000087697</c:v>
                </c:pt>
                <c:pt idx="1217">
                  <c:v>41.07751000087697</c:v>
                </c:pt>
                <c:pt idx="1218">
                  <c:v>43.82156526934763</c:v>
                </c:pt>
                <c:pt idx="1219">
                  <c:v>43.756024046969536</c:v>
                </c:pt>
                <c:pt idx="1220">
                  <c:v>43.756024046969536</c:v>
                </c:pt>
                <c:pt idx="1221">
                  <c:v>40.321305778390027</c:v>
                </c:pt>
                <c:pt idx="1222">
                  <c:v>40.260878772767484</c:v>
                </c:pt>
                <c:pt idx="1223">
                  <c:v>40.260878772767484</c:v>
                </c:pt>
                <c:pt idx="1224">
                  <c:v>40.260878772767484</c:v>
                </c:pt>
                <c:pt idx="1225">
                  <c:v>39.892081439026555</c:v>
                </c:pt>
                <c:pt idx="1226">
                  <c:v>39.833003875012054</c:v>
                </c:pt>
                <c:pt idx="1227">
                  <c:v>39.833003875012054</c:v>
                </c:pt>
                <c:pt idx="1228">
                  <c:v>39.833003875012054</c:v>
                </c:pt>
                <c:pt idx="1229">
                  <c:v>39.64759583618418</c:v>
                </c:pt>
                <c:pt idx="1230">
                  <c:v>39.589562343948622</c:v>
                </c:pt>
                <c:pt idx="1231">
                  <c:v>39.589562343948622</c:v>
                </c:pt>
                <c:pt idx="1232">
                  <c:v>48.207717829481133</c:v>
                </c:pt>
                <c:pt idx="1233">
                  <c:v>48.137114237593472</c:v>
                </c:pt>
                <c:pt idx="1234">
                  <c:v>48.137114237593472</c:v>
                </c:pt>
                <c:pt idx="1235">
                  <c:v>44.719949955796906</c:v>
                </c:pt>
                <c:pt idx="1236">
                  <c:v>44.654493259933645</c:v>
                </c:pt>
                <c:pt idx="1237">
                  <c:v>44.654493259933645</c:v>
                </c:pt>
                <c:pt idx="1238">
                  <c:v>44.654493259933645</c:v>
                </c:pt>
                <c:pt idx="1239">
                  <c:v>42.064460374806053</c:v>
                </c:pt>
                <c:pt idx="1240">
                  <c:v>42.003363981586794</c:v>
                </c:pt>
                <c:pt idx="1241">
                  <c:v>42.003363981586794</c:v>
                </c:pt>
                <c:pt idx="1242">
                  <c:v>47.581415027994495</c:v>
                </c:pt>
                <c:pt idx="1243">
                  <c:v>47.512370528241412</c:v>
                </c:pt>
                <c:pt idx="1244">
                  <c:v>47.512370528241412</c:v>
                </c:pt>
                <c:pt idx="1245">
                  <c:v>39.65345714740981</c:v>
                </c:pt>
                <c:pt idx="1246">
                  <c:v>39.596570149185695</c:v>
                </c:pt>
                <c:pt idx="1247">
                  <c:v>39.596570149185695</c:v>
                </c:pt>
                <c:pt idx="1248">
                  <c:v>39.596570149185695</c:v>
                </c:pt>
                <c:pt idx="1249">
                  <c:v>40.610441480759967</c:v>
                </c:pt>
                <c:pt idx="1250">
                  <c:v>40.5516478223349</c:v>
                </c:pt>
                <c:pt idx="1251">
                  <c:v>40.5516478223349</c:v>
                </c:pt>
                <c:pt idx="1252">
                  <c:v>43.088330751191762</c:v>
                </c:pt>
                <c:pt idx="1253">
                  <c:v>43.026739272367521</c:v>
                </c:pt>
                <c:pt idx="1254">
                  <c:v>43.026739272367521</c:v>
                </c:pt>
                <c:pt idx="1255">
                  <c:v>43.026739272367521</c:v>
                </c:pt>
                <c:pt idx="1256">
                  <c:v>40.373952279903101</c:v>
                </c:pt>
                <c:pt idx="1257">
                  <c:v>40.316195698810468</c:v>
                </c:pt>
                <c:pt idx="1258">
                  <c:v>40.316195698810468</c:v>
                </c:pt>
                <c:pt idx="1259">
                  <c:v>45.353498222400155</c:v>
                </c:pt>
                <c:pt idx="1260">
                  <c:v>45.288262838939289</c:v>
                </c:pt>
                <c:pt idx="1261">
                  <c:v>45.288262838939289</c:v>
                </c:pt>
                <c:pt idx="1262">
                  <c:v>48.346668993989589</c:v>
                </c:pt>
                <c:pt idx="1263">
                  <c:v>48.277771070198376</c:v>
                </c:pt>
                <c:pt idx="1264">
                  <c:v>48.277771070198376</c:v>
                </c:pt>
                <c:pt idx="1265">
                  <c:v>56.579284495834223</c:v>
                </c:pt>
                <c:pt idx="1266">
                  <c:v>56.497915367861822</c:v>
                </c:pt>
                <c:pt idx="1267">
                  <c:v>56.497915367861822</c:v>
                </c:pt>
                <c:pt idx="1268">
                  <c:v>45.959785500167285</c:v>
                </c:pt>
                <c:pt idx="1269">
                  <c:v>45.894822494182833</c:v>
                </c:pt>
                <c:pt idx="1270">
                  <c:v>45.894822494182833</c:v>
                </c:pt>
                <c:pt idx="1271">
                  <c:v>40.494664097033983</c:v>
                </c:pt>
                <c:pt idx="1272">
                  <c:v>40.437722510042875</c:v>
                </c:pt>
                <c:pt idx="1273">
                  <c:v>40.437722510042875</c:v>
                </c:pt>
                <c:pt idx="1274">
                  <c:v>45.603453839166725</c:v>
                </c:pt>
                <c:pt idx="1275">
                  <c:v>45.538933166063117</c:v>
                </c:pt>
                <c:pt idx="1276">
                  <c:v>45.538933166063117</c:v>
                </c:pt>
                <c:pt idx="1277">
                  <c:v>45.538933166063117</c:v>
                </c:pt>
                <c:pt idx="1278">
                  <c:v>42.289025043002802</c:v>
                </c:pt>
                <c:pt idx="1279">
                  <c:v>42.229291440770204</c:v>
                </c:pt>
                <c:pt idx="1280">
                  <c:v>42.229291440770204</c:v>
                </c:pt>
                <c:pt idx="1281">
                  <c:v>41.047392517932792</c:v>
                </c:pt>
                <c:pt idx="1282">
                  <c:v>40.989755064516103</c:v>
                </c:pt>
                <c:pt idx="1283">
                  <c:v>40.989755064516103</c:v>
                </c:pt>
                <c:pt idx="1284">
                  <c:v>43.682258133391016</c:v>
                </c:pt>
                <c:pt idx="1285">
                  <c:v>43.620997813531041</c:v>
                </c:pt>
                <c:pt idx="1286">
                  <c:v>43.620997813531041</c:v>
                </c:pt>
                <c:pt idx="1287">
                  <c:v>43.620997813531041</c:v>
                </c:pt>
                <c:pt idx="1288">
                  <c:v>41.337996697821431</c:v>
                </c:pt>
                <c:pt idx="1289">
                  <c:v>41.280422605075458</c:v>
                </c:pt>
                <c:pt idx="1290">
                  <c:v>41.280422605075458</c:v>
                </c:pt>
                <c:pt idx="1291">
                  <c:v>42.149409579208196</c:v>
                </c:pt>
                <c:pt idx="1292">
                  <c:v>42.09024979985243</c:v>
                </c:pt>
                <c:pt idx="1293">
                  <c:v>42.09024979985243</c:v>
                </c:pt>
                <c:pt idx="1294">
                  <c:v>42.09024979985243</c:v>
                </c:pt>
                <c:pt idx="1295">
                  <c:v>38.087272551496163</c:v>
                </c:pt>
                <c:pt idx="1296">
                  <c:v>38.034232092551626</c:v>
                </c:pt>
                <c:pt idx="1297">
                  <c:v>38.034232092551626</c:v>
                </c:pt>
                <c:pt idx="1298">
                  <c:v>40.885601607347205</c:v>
                </c:pt>
                <c:pt idx="1299">
                  <c:v>40.828637743677781</c:v>
                </c:pt>
                <c:pt idx="1300">
                  <c:v>40.828637743677781</c:v>
                </c:pt>
                <c:pt idx="1301">
                  <c:v>40.828637743677781</c:v>
                </c:pt>
                <c:pt idx="1302">
                  <c:v>41.802655187291549</c:v>
                </c:pt>
                <c:pt idx="1303">
                  <c:v>41.744908789759428</c:v>
                </c:pt>
                <c:pt idx="1304">
                  <c:v>41.744908789759428</c:v>
                </c:pt>
                <c:pt idx="1305">
                  <c:v>37.78429623782926</c:v>
                </c:pt>
                <c:pt idx="1306">
                  <c:v>37.731884690530599</c:v>
                </c:pt>
                <c:pt idx="1307">
                  <c:v>37.731884690530599</c:v>
                </c:pt>
                <c:pt idx="1308">
                  <c:v>37.731884690530599</c:v>
                </c:pt>
                <c:pt idx="1309">
                  <c:v>38.587650170689585</c:v>
                </c:pt>
                <c:pt idx="1310">
                  <c:v>38.534309602572066</c:v>
                </c:pt>
                <c:pt idx="1311">
                  <c:v>38.534309602572066</c:v>
                </c:pt>
                <c:pt idx="1312">
                  <c:v>41.55438374382949</c:v>
                </c:pt>
                <c:pt idx="1313">
                  <c:v>41.49670548016018</c:v>
                </c:pt>
                <c:pt idx="1314">
                  <c:v>41.49670548016018</c:v>
                </c:pt>
                <c:pt idx="1315">
                  <c:v>41.49670548016018</c:v>
                </c:pt>
                <c:pt idx="1316">
                  <c:v>42.799673078728311</c:v>
                </c:pt>
                <c:pt idx="1317">
                  <c:v>42.740664915216399</c:v>
                </c:pt>
                <c:pt idx="1318">
                  <c:v>42.740664915216399</c:v>
                </c:pt>
                <c:pt idx="1319">
                  <c:v>38.883085949039391</c:v>
                </c:pt>
                <c:pt idx="1320">
                  <c:v>38.829360143707518</c:v>
                </c:pt>
                <c:pt idx="1321">
                  <c:v>38.829360143707518</c:v>
                </c:pt>
                <c:pt idx="1322">
                  <c:v>38.829360143707518</c:v>
                </c:pt>
                <c:pt idx="1323">
                  <c:v>37.537745186552996</c:v>
                </c:pt>
                <c:pt idx="1324">
                  <c:v>37.486134241500245</c:v>
                </c:pt>
                <c:pt idx="1325">
                  <c:v>37.486134241500245</c:v>
                </c:pt>
                <c:pt idx="1326">
                  <c:v>38.246229971814721</c:v>
                </c:pt>
                <c:pt idx="1327">
                  <c:v>38.193904750052532</c:v>
                </c:pt>
                <c:pt idx="1328">
                  <c:v>38.193904750052532</c:v>
                </c:pt>
                <c:pt idx="1329">
                  <c:v>38.193904750052532</c:v>
                </c:pt>
                <c:pt idx="1330">
                  <c:v>41.529226397728941</c:v>
                </c:pt>
                <c:pt idx="1331">
                  <c:v>41.472330458985972</c:v>
                </c:pt>
                <c:pt idx="1332">
                  <c:v>41.472330458985972</c:v>
                </c:pt>
                <c:pt idx="1333">
                  <c:v>41.030621884592321</c:v>
                </c:pt>
                <c:pt idx="1334">
                  <c:v>40.974193217382258</c:v>
                </c:pt>
                <c:pt idx="1335">
                  <c:v>40.974193217382258</c:v>
                </c:pt>
                <c:pt idx="1336">
                  <c:v>47.819083845235276</c:v>
                </c:pt>
                <c:pt idx="1337">
                  <c:v>47.752878942480237</c:v>
                </c:pt>
                <c:pt idx="1338">
                  <c:v>47.752878942480237</c:v>
                </c:pt>
                <c:pt idx="1339">
                  <c:v>51.678673444127391</c:v>
                </c:pt>
                <c:pt idx="1340">
                  <c:v>51.606971788916596</c:v>
                </c:pt>
                <c:pt idx="1341">
                  <c:v>51.606971788916596</c:v>
                </c:pt>
                <c:pt idx="1342">
                  <c:v>42.537697308704296</c:v>
                </c:pt>
                <c:pt idx="1343">
                  <c:v>42.479796302223889</c:v>
                </c:pt>
                <c:pt idx="1344">
                  <c:v>42.479796302223889</c:v>
                </c:pt>
                <c:pt idx="1345">
                  <c:v>42.758927576076253</c:v>
                </c:pt>
                <c:pt idx="1346">
                  <c:v>42.699556331121713</c:v>
                </c:pt>
                <c:pt idx="1347">
                  <c:v>42.699556331121713</c:v>
                </c:pt>
                <c:pt idx="1348">
                  <c:v>46.257697691502145</c:v>
                </c:pt>
                <c:pt idx="1349">
                  <c:v>46.194456408465385</c:v>
                </c:pt>
                <c:pt idx="1350">
                  <c:v>46.194456408465385</c:v>
                </c:pt>
                <c:pt idx="1351">
                  <c:v>46.194456408465385</c:v>
                </c:pt>
                <c:pt idx="1352">
                  <c:v>41.443151137190533</c:v>
                </c:pt>
                <c:pt idx="1353">
                  <c:v>41.386753752066255</c:v>
                </c:pt>
                <c:pt idx="1354">
                  <c:v>41.386753752066255</c:v>
                </c:pt>
                <c:pt idx="1355">
                  <c:v>36.222689947871778</c:v>
                </c:pt>
                <c:pt idx="1356">
                  <c:v>36.174019561204545</c:v>
                </c:pt>
                <c:pt idx="1357">
                  <c:v>36.174019561204545</c:v>
                </c:pt>
                <c:pt idx="1358">
                  <c:v>36.174019561204545</c:v>
                </c:pt>
                <c:pt idx="1359">
                  <c:v>39.781672439172858</c:v>
                </c:pt>
                <c:pt idx="1360">
                  <c:v>39.727890715913759</c:v>
                </c:pt>
                <c:pt idx="1361">
                  <c:v>39.727890715913759</c:v>
                </c:pt>
                <c:pt idx="1362">
                  <c:v>41.305665707578562</c:v>
                </c:pt>
                <c:pt idx="1363">
                  <c:v>41.250223426063123</c:v>
                </c:pt>
                <c:pt idx="1364">
                  <c:v>41.250223426063123</c:v>
                </c:pt>
                <c:pt idx="1365">
                  <c:v>41.250223426063123</c:v>
                </c:pt>
                <c:pt idx="1366">
                  <c:v>39.060787621394347</c:v>
                </c:pt>
                <c:pt idx="1367">
                  <c:v>39.008047843767628</c:v>
                </c:pt>
                <c:pt idx="1368">
                  <c:v>39.008047843767628</c:v>
                </c:pt>
                <c:pt idx="1369">
                  <c:v>40.956600796797296</c:v>
                </c:pt>
                <c:pt idx="1370">
                  <c:v>40.901112674046736</c:v>
                </c:pt>
                <c:pt idx="1371">
                  <c:v>40.901112674046736</c:v>
                </c:pt>
                <c:pt idx="1372">
                  <c:v>45.449409599296288</c:v>
                </c:pt>
                <c:pt idx="1373">
                  <c:v>45.388077418257481</c:v>
                </c:pt>
                <c:pt idx="1374">
                  <c:v>45.388077418257481</c:v>
                </c:pt>
                <c:pt idx="1375">
                  <c:v>45.550341964357955</c:v>
                </c:pt>
                <c:pt idx="1376">
                  <c:v>45.489303071958389</c:v>
                </c:pt>
                <c:pt idx="1377">
                  <c:v>45.489303071958389</c:v>
                </c:pt>
                <c:pt idx="1378">
                  <c:v>39.704816974968885</c:v>
                </c:pt>
                <c:pt idx="1379">
                  <c:v>39.651364824771434</c:v>
                </c:pt>
                <c:pt idx="1380">
                  <c:v>39.651364824771434</c:v>
                </c:pt>
                <c:pt idx="1381">
                  <c:v>41.686603885062155</c:v>
                </c:pt>
                <c:pt idx="1382">
                  <c:v>41.630276134773055</c:v>
                </c:pt>
                <c:pt idx="1383">
                  <c:v>41.630276134773055</c:v>
                </c:pt>
                <c:pt idx="1384">
                  <c:v>41.630276134773055</c:v>
                </c:pt>
                <c:pt idx="1385">
                  <c:v>41.333300388747389</c:v>
                </c:pt>
                <c:pt idx="1386">
                  <c:v>41.276874089328558</c:v>
                </c:pt>
                <c:pt idx="1387">
                  <c:v>41.276874089328558</c:v>
                </c:pt>
                <c:pt idx="1388">
                  <c:v>40.033683290826872</c:v>
                </c:pt>
                <c:pt idx="1389">
                  <c:v>39.979919053337277</c:v>
                </c:pt>
                <c:pt idx="1390">
                  <c:v>39.979919053337277</c:v>
                </c:pt>
                <c:pt idx="1391">
                  <c:v>39.979919053337277</c:v>
                </c:pt>
                <c:pt idx="1392">
                  <c:v>40.169169374762774</c:v>
                </c:pt>
                <c:pt idx="1393">
                  <c:v>40.114696238254815</c:v>
                </c:pt>
                <c:pt idx="1394">
                  <c:v>40.114696238254815</c:v>
                </c:pt>
                <c:pt idx="1395">
                  <c:v>43.20481114552571</c:v>
                </c:pt>
                <c:pt idx="1396">
                  <c:v>43.146850042634817</c:v>
                </c:pt>
                <c:pt idx="1397">
                  <c:v>43.146850042634817</c:v>
                </c:pt>
                <c:pt idx="1398">
                  <c:v>44.756928681759398</c:v>
                </c:pt>
                <c:pt idx="1399">
                  <c:v>44.697050143859258</c:v>
                </c:pt>
                <c:pt idx="1400">
                  <c:v>44.697050143859258</c:v>
                </c:pt>
                <c:pt idx="1401">
                  <c:v>43.066465601550391</c:v>
                </c:pt>
                <c:pt idx="1402">
                  <c:v>43.008353968892564</c:v>
                </c:pt>
                <c:pt idx="1403">
                  <c:v>43.008353968892564</c:v>
                </c:pt>
                <c:pt idx="1404">
                  <c:v>48.196563000981868</c:v>
                </c:pt>
                <c:pt idx="1405">
                  <c:v>48.132446360709828</c:v>
                </c:pt>
                <c:pt idx="1406">
                  <c:v>48.41563986469415</c:v>
                </c:pt>
                <c:pt idx="1407">
                  <c:v>48.351044696726568</c:v>
                </c:pt>
                <c:pt idx="1408">
                  <c:v>48.351044696726568</c:v>
                </c:pt>
                <c:pt idx="1409">
                  <c:v>48.351044696726568</c:v>
                </c:pt>
                <c:pt idx="1410">
                  <c:v>45.234424860527923</c:v>
                </c:pt>
                <c:pt idx="1411">
                  <c:v>45.172886915812718</c:v>
                </c:pt>
                <c:pt idx="1412">
                  <c:v>45.172886915812718</c:v>
                </c:pt>
                <c:pt idx="1413">
                  <c:v>42.660387207638735</c:v>
                </c:pt>
                <c:pt idx="1414">
                  <c:v>42.602324808320084</c:v>
                </c:pt>
                <c:pt idx="1415">
                  <c:v>42.602324808320084</c:v>
                </c:pt>
                <c:pt idx="1416">
                  <c:v>44.992987393022219</c:v>
                </c:pt>
                <c:pt idx="1417">
                  <c:v>44.932555086085998</c:v>
                </c:pt>
                <c:pt idx="1418">
                  <c:v>44.932555086085998</c:v>
                </c:pt>
                <c:pt idx="1419">
                  <c:v>47.799580615095408</c:v>
                </c:pt>
                <c:pt idx="1420">
                  <c:v>47.735690209489718</c:v>
                </c:pt>
                <c:pt idx="1421">
                  <c:v>47.735690209489718</c:v>
                </c:pt>
                <c:pt idx="1422">
                  <c:v>39.237571229737554</c:v>
                </c:pt>
                <c:pt idx="1423">
                  <c:v>39.185010252854767</c:v>
                </c:pt>
                <c:pt idx="1424">
                  <c:v>39.185010252854767</c:v>
                </c:pt>
                <c:pt idx="1425">
                  <c:v>45.061885687240881</c:v>
                </c:pt>
                <c:pt idx="1426">
                  <c:v>45.002641288643957</c:v>
                </c:pt>
                <c:pt idx="1427">
                  <c:v>45.002641288643957</c:v>
                </c:pt>
                <c:pt idx="1428">
                  <c:v>51.356412188726011</c:v>
                </c:pt>
                <c:pt idx="1429">
                  <c:v>51.288427883549986</c:v>
                </c:pt>
                <c:pt idx="1430">
                  <c:v>51.288427883549986</c:v>
                </c:pt>
                <c:pt idx="1431">
                  <c:v>44.975044501009883</c:v>
                </c:pt>
                <c:pt idx="1432">
                  <c:v>44.915775433793016</c:v>
                </c:pt>
                <c:pt idx="1433">
                  <c:v>44.915775433793016</c:v>
                </c:pt>
                <c:pt idx="1434">
                  <c:v>39.669436768614538</c:v>
                </c:pt>
                <c:pt idx="1435">
                  <c:v>39.616391896807649</c:v>
                </c:pt>
                <c:pt idx="1436">
                  <c:v>39.616391896807649</c:v>
                </c:pt>
                <c:pt idx="1437">
                  <c:v>44.867853337239147</c:v>
                </c:pt>
                <c:pt idx="1438">
                  <c:v>44.808777222891536</c:v>
                </c:pt>
                <c:pt idx="1439">
                  <c:v>44.808777222891536</c:v>
                </c:pt>
                <c:pt idx="1440">
                  <c:v>48.102510040366411</c:v>
                </c:pt>
                <c:pt idx="1441">
                  <c:v>48.039113052797383</c:v>
                </c:pt>
                <c:pt idx="1442">
                  <c:v>48.039113052797383</c:v>
                </c:pt>
                <c:pt idx="1443">
                  <c:v>44.00119809395111</c:v>
                </c:pt>
                <c:pt idx="1444">
                  <c:v>43.942119102820868</c:v>
                </c:pt>
                <c:pt idx="1445">
                  <c:v>43.942119102820868</c:v>
                </c:pt>
                <c:pt idx="1446">
                  <c:v>41.928795178046258</c:v>
                </c:pt>
                <c:pt idx="1447">
                  <c:v>41.873742681384236</c:v>
                </c:pt>
                <c:pt idx="1448">
                  <c:v>41.873742681384236</c:v>
                </c:pt>
                <c:pt idx="1449">
                  <c:v>46.375411001155349</c:v>
                </c:pt>
                <c:pt idx="1450">
                  <c:v>46.314046784760087</c:v>
                </c:pt>
                <c:pt idx="1451">
                  <c:v>49.81904860844832</c:v>
                </c:pt>
                <c:pt idx="1452">
                  <c:v>49.752307827302012</c:v>
                </c:pt>
                <c:pt idx="1453">
                  <c:v>49.752307827302012</c:v>
                </c:pt>
                <c:pt idx="1454">
                  <c:v>49.752307827302012</c:v>
                </c:pt>
                <c:pt idx="1455">
                  <c:v>40.415342583685316</c:v>
                </c:pt>
                <c:pt idx="1456">
                  <c:v>40.360971079491847</c:v>
                </c:pt>
                <c:pt idx="1457">
                  <c:v>40.360971079491847</c:v>
                </c:pt>
                <c:pt idx="1458">
                  <c:v>40.750945530690686</c:v>
                </c:pt>
                <c:pt idx="1459">
                  <c:v>40.696637000540385</c:v>
                </c:pt>
                <c:pt idx="1460">
                  <c:v>40.696637000540385</c:v>
                </c:pt>
                <c:pt idx="1461">
                  <c:v>45.811478071571685</c:v>
                </c:pt>
                <c:pt idx="1462">
                  <c:v>45.749123633124945</c:v>
                </c:pt>
                <c:pt idx="1463">
                  <c:v>45.749123633124945</c:v>
                </c:pt>
                <c:pt idx="1464">
                  <c:v>40.463307665253616</c:v>
                </c:pt>
                <c:pt idx="1465">
                  <c:v>40.410404417426101</c:v>
                </c:pt>
                <c:pt idx="1466">
                  <c:v>40.410404417426101</c:v>
                </c:pt>
                <c:pt idx="1467">
                  <c:v>43.538994178536136</c:v>
                </c:pt>
                <c:pt idx="1468">
                  <c:v>43.480816257156462</c:v>
                </c:pt>
                <c:pt idx="1469">
                  <c:v>43.480816257156462</c:v>
                </c:pt>
                <c:pt idx="1470">
                  <c:v>52.615266720439969</c:v>
                </c:pt>
                <c:pt idx="1471">
                  <c:v>52.543386682366112</c:v>
                </c:pt>
                <c:pt idx="1472">
                  <c:v>52.543386682366112</c:v>
                </c:pt>
                <c:pt idx="1473">
                  <c:v>54.742057972955195</c:v>
                </c:pt>
                <c:pt idx="1474">
                  <c:v>54.668330247341068</c:v>
                </c:pt>
                <c:pt idx="1475">
                  <c:v>54.668330247341068</c:v>
                </c:pt>
                <c:pt idx="1476">
                  <c:v>44.063213939956043</c:v>
                </c:pt>
                <c:pt idx="1477">
                  <c:v>44.004227142299037</c:v>
                </c:pt>
                <c:pt idx="1478">
                  <c:v>52.077521396975811</c:v>
                </c:pt>
                <c:pt idx="1479">
                  <c:v>52.007929058691566</c:v>
                </c:pt>
                <c:pt idx="1480">
                  <c:v>52.007929058691566</c:v>
                </c:pt>
                <c:pt idx="1481">
                  <c:v>50.171692358140476</c:v>
                </c:pt>
                <c:pt idx="1482">
                  <c:v>50.105733467781413</c:v>
                </c:pt>
                <c:pt idx="1483">
                  <c:v>50.105733467781413</c:v>
                </c:pt>
                <c:pt idx="1484">
                  <c:v>45.38790721186804</c:v>
                </c:pt>
                <c:pt idx="1485">
                  <c:v>45.327756989878161</c:v>
                </c:pt>
                <c:pt idx="1486">
                  <c:v>45.327756989878161</c:v>
                </c:pt>
                <c:pt idx="1487">
                  <c:v>42.469590437891981</c:v>
                </c:pt>
                <c:pt idx="1488">
                  <c:v>42.413313392239424</c:v>
                </c:pt>
                <c:pt idx="1489">
                  <c:v>42.413313392239424</c:v>
                </c:pt>
                <c:pt idx="1490">
                  <c:v>45.771136751609134</c:v>
                </c:pt>
                <c:pt idx="1491">
                  <c:v>45.711706423837789</c:v>
                </c:pt>
                <c:pt idx="1492">
                  <c:v>45.711706423837789</c:v>
                </c:pt>
                <c:pt idx="1493">
                  <c:v>41.90096091169243</c:v>
                </c:pt>
                <c:pt idx="1494">
                  <c:v>41.845941199003796</c:v>
                </c:pt>
                <c:pt idx="1495">
                  <c:v>41.845941199003796</c:v>
                </c:pt>
                <c:pt idx="1496">
                  <c:v>41.845941199003796</c:v>
                </c:pt>
                <c:pt idx="1497">
                  <c:v>33.692622159697571</c:v>
                </c:pt>
                <c:pt idx="1498">
                  <c:v>33.649571027942365</c:v>
                </c:pt>
                <c:pt idx="1499">
                  <c:v>33.649571027942365</c:v>
                </c:pt>
                <c:pt idx="1500">
                  <c:v>44.384736114036194</c:v>
                </c:pt>
                <c:pt idx="1501">
                  <c:v>44.32603760461491</c:v>
                </c:pt>
                <c:pt idx="1502">
                  <c:v>44.32603760461491</c:v>
                </c:pt>
                <c:pt idx="1503">
                  <c:v>40.180402428713386</c:v>
                </c:pt>
                <c:pt idx="1504">
                  <c:v>40.126318575268556</c:v>
                </c:pt>
                <c:pt idx="1505">
                  <c:v>40.126318575268556</c:v>
                </c:pt>
                <c:pt idx="1506">
                  <c:v>40.126318575268556</c:v>
                </c:pt>
                <c:pt idx="1507">
                  <c:v>38.809840379663449</c:v>
                </c:pt>
                <c:pt idx="1508">
                  <c:v>38.758610957657027</c:v>
                </c:pt>
                <c:pt idx="1509">
                  <c:v>38.758610957657027</c:v>
                </c:pt>
                <c:pt idx="1510">
                  <c:v>37.182883981420957</c:v>
                </c:pt>
                <c:pt idx="1511">
                  <c:v>37.134365453616851</c:v>
                </c:pt>
                <c:pt idx="1512">
                  <c:v>37.134365453616851</c:v>
                </c:pt>
                <c:pt idx="1513">
                  <c:v>37.134365453616851</c:v>
                </c:pt>
                <c:pt idx="1514">
                  <c:v>38.283156758868678</c:v>
                </c:pt>
                <c:pt idx="1515">
                  <c:v>38.232101487821204</c:v>
                </c:pt>
                <c:pt idx="1516">
                  <c:v>38.232101487821204</c:v>
                </c:pt>
                <c:pt idx="1517">
                  <c:v>39.676298425350488</c:v>
                </c:pt>
                <c:pt idx="1518">
                  <c:v>39.624274039388162</c:v>
                </c:pt>
                <c:pt idx="1519">
                  <c:v>39.624274039388162</c:v>
                </c:pt>
                <c:pt idx="1520">
                  <c:v>42.247683898294376</c:v>
                </c:pt>
                <c:pt idx="1521">
                  <c:v>42.191895475752588</c:v>
                </c:pt>
                <c:pt idx="1522">
                  <c:v>42.191895475752588</c:v>
                </c:pt>
                <c:pt idx="1523">
                  <c:v>42.028607929261007</c:v>
                </c:pt>
                <c:pt idx="1524">
                  <c:v>41.972167415113837</c:v>
                </c:pt>
                <c:pt idx="1525">
                  <c:v>41.972167415113837</c:v>
                </c:pt>
                <c:pt idx="1526">
                  <c:v>41.972167415113837</c:v>
                </c:pt>
                <c:pt idx="1527">
                  <c:v>42.878069533706665</c:v>
                </c:pt>
                <c:pt idx="1528">
                  <c:v>42.821060212803772</c:v>
                </c:pt>
                <c:pt idx="1529">
                  <c:v>42.821060212803772</c:v>
                </c:pt>
                <c:pt idx="1530">
                  <c:v>39.507874666524067</c:v>
                </c:pt>
                <c:pt idx="1531">
                  <c:v>39.45597487059586</c:v>
                </c:pt>
                <c:pt idx="1532">
                  <c:v>39.45597487059586</c:v>
                </c:pt>
                <c:pt idx="1533">
                  <c:v>41.825053683245017</c:v>
                </c:pt>
                <c:pt idx="1534">
                  <c:v>41.769262422288051</c:v>
                </c:pt>
                <c:pt idx="1535">
                  <c:v>41.769262422288051</c:v>
                </c:pt>
                <c:pt idx="1536">
                  <c:v>48.12854986772782</c:v>
                </c:pt>
                <c:pt idx="1537">
                  <c:v>48.063873689938099</c:v>
                </c:pt>
                <c:pt idx="1538">
                  <c:v>48.063873689938099</c:v>
                </c:pt>
                <c:pt idx="1539">
                  <c:v>39.846509174329547</c:v>
                </c:pt>
                <c:pt idx="1540">
                  <c:v>39.795131409928928</c:v>
                </c:pt>
                <c:pt idx="1541">
                  <c:v>39.795131409928928</c:v>
                </c:pt>
                <c:pt idx="1542">
                  <c:v>39.795131409928928</c:v>
                </c:pt>
                <c:pt idx="1543">
                  <c:v>37.868693909213597</c:v>
                </c:pt>
                <c:pt idx="1544">
                  <c:v>37.819502181328886</c:v>
                </c:pt>
                <c:pt idx="1545">
                  <c:v>37.819502181328886</c:v>
                </c:pt>
                <c:pt idx="1546">
                  <c:v>37.636509183571775</c:v>
                </c:pt>
                <c:pt idx="1547">
                  <c:v>37.587444298567917</c:v>
                </c:pt>
                <c:pt idx="1548">
                  <c:v>37.587444298567917</c:v>
                </c:pt>
                <c:pt idx="1549">
                  <c:v>42.034396537907689</c:v>
                </c:pt>
                <c:pt idx="1550">
                  <c:v>41.978618718181934</c:v>
                </c:pt>
                <c:pt idx="1551">
                  <c:v>41.978618718181934</c:v>
                </c:pt>
                <c:pt idx="1552">
                  <c:v>41.978618718181934</c:v>
                </c:pt>
                <c:pt idx="1553">
                  <c:v>35.103651427010959</c:v>
                </c:pt>
                <c:pt idx="1554">
                  <c:v>35.05843226671962</c:v>
                </c:pt>
                <c:pt idx="1555">
                  <c:v>35.05843226671962</c:v>
                </c:pt>
                <c:pt idx="1556">
                  <c:v>42.092513730379764</c:v>
                </c:pt>
                <c:pt idx="1557">
                  <c:v>42.036859199008155</c:v>
                </c:pt>
                <c:pt idx="1558">
                  <c:v>42.036859199008155</c:v>
                </c:pt>
                <c:pt idx="1559">
                  <c:v>43.959476548678623</c:v>
                </c:pt>
                <c:pt idx="1560">
                  <c:v>43.902508788253407</c:v>
                </c:pt>
                <c:pt idx="1561">
                  <c:v>43.902508788253407</c:v>
                </c:pt>
                <c:pt idx="1562">
                  <c:v>41.057102153951966</c:v>
                </c:pt>
                <c:pt idx="1563">
                  <c:v>41.003770875068533</c:v>
                </c:pt>
                <c:pt idx="1564">
                  <c:v>41.003770875068533</c:v>
                </c:pt>
                <c:pt idx="1565">
                  <c:v>41.003770875068533</c:v>
                </c:pt>
                <c:pt idx="1566">
                  <c:v>38.760911961249697</c:v>
                </c:pt>
                <c:pt idx="1567">
                  <c:v>38.711108280047995</c:v>
                </c:pt>
                <c:pt idx="1568">
                  <c:v>38.711108280047995</c:v>
                </c:pt>
                <c:pt idx="1569">
                  <c:v>40.132155925393896</c:v>
                </c:pt>
                <c:pt idx="1570">
                  <c:v>40.079990287990285</c:v>
                </c:pt>
                <c:pt idx="1571">
                  <c:v>40.079990287990285</c:v>
                </c:pt>
                <c:pt idx="1572">
                  <c:v>41.290075719481635</c:v>
                </c:pt>
                <c:pt idx="1573">
                  <c:v>41.234812778746544</c:v>
                </c:pt>
                <c:pt idx="1574">
                  <c:v>41.234812778746544</c:v>
                </c:pt>
                <c:pt idx="1575">
                  <c:v>41.234812778746544</c:v>
                </c:pt>
                <c:pt idx="1576">
                  <c:v>35.842371845424744</c:v>
                </c:pt>
                <c:pt idx="1577">
                  <c:v>35.793495097597813</c:v>
                </c:pt>
                <c:pt idx="1578">
                  <c:v>35.793495097597813</c:v>
                </c:pt>
                <c:pt idx="1579">
                  <c:v>37.56017929591237</c:v>
                </c:pt>
                <c:pt idx="1580">
                  <c:v>37.512127890881608</c:v>
                </c:pt>
                <c:pt idx="1581">
                  <c:v>37.512127890881608</c:v>
                </c:pt>
                <c:pt idx="1582">
                  <c:v>37.512127890881608</c:v>
                </c:pt>
                <c:pt idx="1583">
                  <c:v>41.593455497353375</c:v>
                </c:pt>
                <c:pt idx="1584">
                  <c:v>41.539877229403039</c:v>
                </c:pt>
                <c:pt idx="1585">
                  <c:v>41.539877229403039</c:v>
                </c:pt>
                <c:pt idx="1586">
                  <c:v>37.134219681176226</c:v>
                </c:pt>
                <c:pt idx="1587">
                  <c:v>37.08476299269288</c:v>
                </c:pt>
                <c:pt idx="1588">
                  <c:v>37.08476299269288</c:v>
                </c:pt>
                <c:pt idx="1589">
                  <c:v>37.08476299269288</c:v>
                </c:pt>
                <c:pt idx="1590">
                  <c:v>36.189718233773362</c:v>
                </c:pt>
                <c:pt idx="1591">
                  <c:v>36.142517329770065</c:v>
                </c:pt>
                <c:pt idx="1592">
                  <c:v>36.142517329770065</c:v>
                </c:pt>
                <c:pt idx="1593">
                  <c:v>39.184409761196669</c:v>
                </c:pt>
                <c:pt idx="1594">
                  <c:v>39.132478007972296</c:v>
                </c:pt>
                <c:pt idx="1595">
                  <c:v>39.132478007972296</c:v>
                </c:pt>
                <c:pt idx="1596">
                  <c:v>39.132478007972296</c:v>
                </c:pt>
                <c:pt idx="1597">
                  <c:v>38.288479769496249</c:v>
                </c:pt>
                <c:pt idx="1598">
                  <c:v>38.237421731900504</c:v>
                </c:pt>
                <c:pt idx="1599">
                  <c:v>38.237421731900504</c:v>
                </c:pt>
                <c:pt idx="1600">
                  <c:v>40.005654437832554</c:v>
                </c:pt>
                <c:pt idx="1601">
                  <c:v>39.952060400562772</c:v>
                </c:pt>
                <c:pt idx="1602">
                  <c:v>39.952060400562772</c:v>
                </c:pt>
                <c:pt idx="1603">
                  <c:v>39.952060400562772</c:v>
                </c:pt>
                <c:pt idx="1604">
                  <c:v>38.69022685824639</c:v>
                </c:pt>
                <c:pt idx="1605">
                  <c:v>38.638474956211013</c:v>
                </c:pt>
                <c:pt idx="1606">
                  <c:v>38.638474956211013</c:v>
                </c:pt>
                <c:pt idx="1607">
                  <c:v>39.525249502424096</c:v>
                </c:pt>
                <c:pt idx="1608">
                  <c:v>39.471380825683376</c:v>
                </c:pt>
                <c:pt idx="1609">
                  <c:v>39.471380825683376</c:v>
                </c:pt>
                <c:pt idx="1610">
                  <c:v>39.471380825683376</c:v>
                </c:pt>
                <c:pt idx="1611">
                  <c:v>32.108631976099929</c:v>
                </c:pt>
                <c:pt idx="1612">
                  <c:v>32.066580379899655</c:v>
                </c:pt>
                <c:pt idx="1613">
                  <c:v>32.066580379899655</c:v>
                </c:pt>
                <c:pt idx="1614">
                  <c:v>32.066580379899655</c:v>
                </c:pt>
                <c:pt idx="1615">
                  <c:v>36.362286604950626</c:v>
                </c:pt>
                <c:pt idx="1616">
                  <c:v>36.312518121134708</c:v>
                </c:pt>
                <c:pt idx="1617">
                  <c:v>36.312518121134708</c:v>
                </c:pt>
                <c:pt idx="1618">
                  <c:v>36.312518121134708</c:v>
                </c:pt>
                <c:pt idx="1619">
                  <c:v>36.422376644197733</c:v>
                </c:pt>
                <c:pt idx="1620">
                  <c:v>36.373480892228812</c:v>
                </c:pt>
                <c:pt idx="1621">
                  <c:v>36.373480892228812</c:v>
                </c:pt>
                <c:pt idx="1622">
                  <c:v>35.283264074517739</c:v>
                </c:pt>
                <c:pt idx="1623">
                  <c:v>35.237504826829621</c:v>
                </c:pt>
                <c:pt idx="1624">
                  <c:v>35.237504826829621</c:v>
                </c:pt>
                <c:pt idx="1625">
                  <c:v>35.237504826829621</c:v>
                </c:pt>
                <c:pt idx="1626">
                  <c:v>35.017149603669147</c:v>
                </c:pt>
                <c:pt idx="1627">
                  <c:v>34.970725709033033</c:v>
                </c:pt>
                <c:pt idx="1628">
                  <c:v>34.970725709033033</c:v>
                </c:pt>
                <c:pt idx="1629">
                  <c:v>34.970725709033033</c:v>
                </c:pt>
                <c:pt idx="1630">
                  <c:v>39.122817746231199</c:v>
                </c:pt>
                <c:pt idx="1631">
                  <c:v>39.071446267607818</c:v>
                </c:pt>
                <c:pt idx="1632">
                  <c:v>39.071446267607818</c:v>
                </c:pt>
                <c:pt idx="1633">
                  <c:v>38.631642869110038</c:v>
                </c:pt>
                <c:pt idx="1634">
                  <c:v>38.58090285534778</c:v>
                </c:pt>
                <c:pt idx="1635">
                  <c:v>38.58090285534778</c:v>
                </c:pt>
                <c:pt idx="1636">
                  <c:v>38.58090285534778</c:v>
                </c:pt>
                <c:pt idx="1637">
                  <c:v>37.25604686160041</c:v>
                </c:pt>
                <c:pt idx="1638">
                  <c:v>37.207288347887939</c:v>
                </c:pt>
                <c:pt idx="1639">
                  <c:v>37.207288347887939</c:v>
                </c:pt>
                <c:pt idx="1640">
                  <c:v>37.304527045521546</c:v>
                </c:pt>
                <c:pt idx="1641">
                  <c:v>37.25575884445756</c:v>
                </c:pt>
                <c:pt idx="1642">
                  <c:v>37.25575884445756</c:v>
                </c:pt>
                <c:pt idx="1643">
                  <c:v>42.147176744991043</c:v>
                </c:pt>
                <c:pt idx="1644">
                  <c:v>42.092085419600465</c:v>
                </c:pt>
                <c:pt idx="1645">
                  <c:v>42.092085419600465</c:v>
                </c:pt>
                <c:pt idx="1646">
                  <c:v>42.092085419600465</c:v>
                </c:pt>
                <c:pt idx="1647">
                  <c:v>32.362174792218063</c:v>
                </c:pt>
                <c:pt idx="1648">
                  <c:v>32.319285291321279</c:v>
                </c:pt>
                <c:pt idx="1649">
                  <c:v>32.319285291321279</c:v>
                </c:pt>
                <c:pt idx="1650">
                  <c:v>32.319285291321279</c:v>
                </c:pt>
                <c:pt idx="1651">
                  <c:v>36.647960923659582</c:v>
                </c:pt>
                <c:pt idx="1652">
                  <c:v>36.600288486854851</c:v>
                </c:pt>
                <c:pt idx="1653">
                  <c:v>36.600288486854851</c:v>
                </c:pt>
                <c:pt idx="1654">
                  <c:v>36.600288486854851</c:v>
                </c:pt>
                <c:pt idx="1655">
                  <c:v>37.88295884490951</c:v>
                </c:pt>
                <c:pt idx="1656">
                  <c:v>37.832291984031592</c:v>
                </c:pt>
                <c:pt idx="1657">
                  <c:v>37.832291984031592</c:v>
                </c:pt>
                <c:pt idx="1658">
                  <c:v>35.925899252411533</c:v>
                </c:pt>
                <c:pt idx="1659">
                  <c:v>35.877667254910328</c:v>
                </c:pt>
                <c:pt idx="1660">
                  <c:v>35.877667254910328</c:v>
                </c:pt>
                <c:pt idx="1661">
                  <c:v>35.877667254910328</c:v>
                </c:pt>
                <c:pt idx="1662">
                  <c:v>36.409377275116974</c:v>
                </c:pt>
                <c:pt idx="1663">
                  <c:v>36.360876391369743</c:v>
                </c:pt>
                <c:pt idx="1664">
                  <c:v>36.360876391369743</c:v>
                </c:pt>
                <c:pt idx="1665">
                  <c:v>36.360876391369743</c:v>
                </c:pt>
                <c:pt idx="1666">
                  <c:v>35.686340221540533</c:v>
                </c:pt>
                <c:pt idx="1667">
                  <c:v>35.638716493817498</c:v>
                </c:pt>
                <c:pt idx="1668">
                  <c:v>35.638716493817498</c:v>
                </c:pt>
                <c:pt idx="1669">
                  <c:v>35.638716493817498</c:v>
                </c:pt>
                <c:pt idx="1670">
                  <c:v>33.777695928407667</c:v>
                </c:pt>
                <c:pt idx="1671">
                  <c:v>33.732745411130217</c:v>
                </c:pt>
                <c:pt idx="1672">
                  <c:v>33.732745411130217</c:v>
                </c:pt>
                <c:pt idx="1673">
                  <c:v>33.732745411130217</c:v>
                </c:pt>
                <c:pt idx="1674">
                  <c:v>31.905068040071811</c:v>
                </c:pt>
                <c:pt idx="1675">
                  <c:v>31.864061914336062</c:v>
                </c:pt>
                <c:pt idx="1676">
                  <c:v>31.864061914336062</c:v>
                </c:pt>
                <c:pt idx="1677">
                  <c:v>36.892208675731396</c:v>
                </c:pt>
                <c:pt idx="1678">
                  <c:v>36.843365872729834</c:v>
                </c:pt>
                <c:pt idx="1679">
                  <c:v>36.843365872729834</c:v>
                </c:pt>
                <c:pt idx="1680">
                  <c:v>36.843365872729834</c:v>
                </c:pt>
                <c:pt idx="1681">
                  <c:v>35.445172334170842</c:v>
                </c:pt>
                <c:pt idx="1682">
                  <c:v>35.399599992181344</c:v>
                </c:pt>
                <c:pt idx="1683">
                  <c:v>35.399599992181344</c:v>
                </c:pt>
                <c:pt idx="1684">
                  <c:v>35.399599992181344</c:v>
                </c:pt>
                <c:pt idx="1685">
                  <c:v>35.704295759174165</c:v>
                </c:pt>
                <c:pt idx="1686">
                  <c:v>35.658455517132715</c:v>
                </c:pt>
                <c:pt idx="1687">
                  <c:v>35.658455517132715</c:v>
                </c:pt>
                <c:pt idx="1688">
                  <c:v>36.740191821980133</c:v>
                </c:pt>
                <c:pt idx="1689">
                  <c:v>36.69108720957562</c:v>
                </c:pt>
                <c:pt idx="1690">
                  <c:v>36.69108720957562</c:v>
                </c:pt>
                <c:pt idx="1691">
                  <c:v>36.69108720957562</c:v>
                </c:pt>
                <c:pt idx="1692">
                  <c:v>36.813842998593579</c:v>
                </c:pt>
                <c:pt idx="1693">
                  <c:v>36.766708330685084</c:v>
                </c:pt>
                <c:pt idx="1694">
                  <c:v>36.766708330685084</c:v>
                </c:pt>
                <c:pt idx="1695">
                  <c:v>36.766708330685084</c:v>
                </c:pt>
                <c:pt idx="1696">
                  <c:v>32.492305266106904</c:v>
                </c:pt>
                <c:pt idx="1697">
                  <c:v>32.451005822194958</c:v>
                </c:pt>
                <c:pt idx="1698">
                  <c:v>32.451005822194958</c:v>
                </c:pt>
                <c:pt idx="1699">
                  <c:v>32.451005822194958</c:v>
                </c:pt>
                <c:pt idx="1700">
                  <c:v>32.713479880445874</c:v>
                </c:pt>
                <c:pt idx="1701">
                  <c:v>32.673143306704326</c:v>
                </c:pt>
                <c:pt idx="1702">
                  <c:v>32.673143306704326</c:v>
                </c:pt>
                <c:pt idx="1703">
                  <c:v>39.23384203689838</c:v>
                </c:pt>
                <c:pt idx="1704">
                  <c:v>39.184646373185728</c:v>
                </c:pt>
                <c:pt idx="1705">
                  <c:v>39.184646373185728</c:v>
                </c:pt>
                <c:pt idx="1706">
                  <c:v>39.184646373185728</c:v>
                </c:pt>
                <c:pt idx="1707">
                  <c:v>32.120483475003539</c:v>
                </c:pt>
                <c:pt idx="1708">
                  <c:v>32.080455025011659</c:v>
                </c:pt>
                <c:pt idx="1709">
                  <c:v>32.080455025011659</c:v>
                </c:pt>
                <c:pt idx="1710">
                  <c:v>32.080455025011659</c:v>
                </c:pt>
                <c:pt idx="1711">
                  <c:v>32.624992057403908</c:v>
                </c:pt>
                <c:pt idx="1712">
                  <c:v>32.583524994998172</c:v>
                </c:pt>
                <c:pt idx="1713">
                  <c:v>32.583524994998172</c:v>
                </c:pt>
                <c:pt idx="1714">
                  <c:v>36.964573964043367</c:v>
                </c:pt>
                <c:pt idx="1715">
                  <c:v>36.917427635882802</c:v>
                </c:pt>
                <c:pt idx="1716">
                  <c:v>36.917427635882802</c:v>
                </c:pt>
                <c:pt idx="1717">
                  <c:v>36.917427635882802</c:v>
                </c:pt>
                <c:pt idx="1718">
                  <c:v>37.919534962983739</c:v>
                </c:pt>
                <c:pt idx="1719">
                  <c:v>37.871646517838357</c:v>
                </c:pt>
                <c:pt idx="1720">
                  <c:v>37.871646517838357</c:v>
                </c:pt>
                <c:pt idx="1721">
                  <c:v>39.095383420689302</c:v>
                </c:pt>
                <c:pt idx="1722">
                  <c:v>39.045082612156122</c:v>
                </c:pt>
                <c:pt idx="1723">
                  <c:v>39.045082612156122</c:v>
                </c:pt>
                <c:pt idx="1724">
                  <c:v>37.948949773496075</c:v>
                </c:pt>
                <c:pt idx="1725">
                  <c:v>37.901870687703948</c:v>
                </c:pt>
                <c:pt idx="1726">
                  <c:v>37.901870687703948</c:v>
                </c:pt>
                <c:pt idx="1727">
                  <c:v>37.901870687703948</c:v>
                </c:pt>
                <c:pt idx="1728">
                  <c:v>38.392386130357536</c:v>
                </c:pt>
                <c:pt idx="1729">
                  <c:v>38.343859852045775</c:v>
                </c:pt>
                <c:pt idx="1730">
                  <c:v>38.343859852045775</c:v>
                </c:pt>
                <c:pt idx="1731">
                  <c:v>38.343859852045775</c:v>
                </c:pt>
                <c:pt idx="1732">
                  <c:v>29.557142645273196</c:v>
                </c:pt>
                <c:pt idx="1733">
                  <c:v>29.520707393359277</c:v>
                </c:pt>
                <c:pt idx="1734">
                  <c:v>29.520707393359277</c:v>
                </c:pt>
                <c:pt idx="1735">
                  <c:v>29.520707393359277</c:v>
                </c:pt>
                <c:pt idx="1736">
                  <c:v>31.422118477879252</c:v>
                </c:pt>
                <c:pt idx="1737">
                  <c:v>31.383541122059949</c:v>
                </c:pt>
                <c:pt idx="1738">
                  <c:v>31.383541122059949</c:v>
                </c:pt>
                <c:pt idx="1739">
                  <c:v>31.383541122059949</c:v>
                </c:pt>
                <c:pt idx="1740">
                  <c:v>32.530865475978786</c:v>
                </c:pt>
                <c:pt idx="1741">
                  <c:v>32.489612814605977</c:v>
                </c:pt>
                <c:pt idx="1742">
                  <c:v>32.489612814605977</c:v>
                </c:pt>
                <c:pt idx="1743">
                  <c:v>32.489612814605977</c:v>
                </c:pt>
                <c:pt idx="1744">
                  <c:v>31.663694093352905</c:v>
                </c:pt>
                <c:pt idx="1745">
                  <c:v>31.624620702756374</c:v>
                </c:pt>
                <c:pt idx="1746">
                  <c:v>31.624620702756374</c:v>
                </c:pt>
                <c:pt idx="1747">
                  <c:v>33.78764236146376</c:v>
                </c:pt>
                <c:pt idx="1748">
                  <c:v>33.745370765977206</c:v>
                </c:pt>
                <c:pt idx="1749">
                  <c:v>33.745370765977206</c:v>
                </c:pt>
                <c:pt idx="1750">
                  <c:v>33.745370765977206</c:v>
                </c:pt>
                <c:pt idx="1751">
                  <c:v>33.505516535085356</c:v>
                </c:pt>
                <c:pt idx="1752">
                  <c:v>33.463873255437875</c:v>
                </c:pt>
                <c:pt idx="1753">
                  <c:v>33.463873255437875</c:v>
                </c:pt>
                <c:pt idx="1754">
                  <c:v>33.463873255437875</c:v>
                </c:pt>
                <c:pt idx="1755">
                  <c:v>31.055038710889939</c:v>
                </c:pt>
                <c:pt idx="1756">
                  <c:v>31.017242264505235</c:v>
                </c:pt>
                <c:pt idx="1757">
                  <c:v>31.017242264505235</c:v>
                </c:pt>
                <c:pt idx="1758">
                  <c:v>31.017242264505235</c:v>
                </c:pt>
                <c:pt idx="1759">
                  <c:v>31.342987109936132</c:v>
                </c:pt>
                <c:pt idx="1760">
                  <c:v>31.30354357830166</c:v>
                </c:pt>
                <c:pt idx="1761">
                  <c:v>31.30354357830166</c:v>
                </c:pt>
                <c:pt idx="1762">
                  <c:v>31.30354357830166</c:v>
                </c:pt>
                <c:pt idx="1763">
                  <c:v>34.110916990559538</c:v>
                </c:pt>
                <c:pt idx="1764">
                  <c:v>34.066657892623184</c:v>
                </c:pt>
                <c:pt idx="1765">
                  <c:v>34.066657892623184</c:v>
                </c:pt>
                <c:pt idx="1766">
                  <c:v>34.066657892623184</c:v>
                </c:pt>
                <c:pt idx="1767">
                  <c:v>30.479198667690191</c:v>
                </c:pt>
                <c:pt idx="1768">
                  <c:v>30.442158804993031</c:v>
                </c:pt>
                <c:pt idx="1769">
                  <c:v>30.442158804993031</c:v>
                </c:pt>
                <c:pt idx="1770">
                  <c:v>30.442158804993031</c:v>
                </c:pt>
                <c:pt idx="1771">
                  <c:v>34.796281194157089</c:v>
                </c:pt>
                <c:pt idx="1772">
                  <c:v>34.752782113509177</c:v>
                </c:pt>
                <c:pt idx="1773">
                  <c:v>34.752782113509177</c:v>
                </c:pt>
                <c:pt idx="1774">
                  <c:v>35.16302257820103</c:v>
                </c:pt>
                <c:pt idx="1775">
                  <c:v>35.119385350330496</c:v>
                </c:pt>
                <c:pt idx="1776">
                  <c:v>35.119385350330496</c:v>
                </c:pt>
                <c:pt idx="1777">
                  <c:v>35.119385350330496</c:v>
                </c:pt>
                <c:pt idx="1778">
                  <c:v>34.6102367809764</c:v>
                </c:pt>
                <c:pt idx="1779">
                  <c:v>34.56737141299034</c:v>
                </c:pt>
                <c:pt idx="1780">
                  <c:v>34.56737141299034</c:v>
                </c:pt>
                <c:pt idx="1781">
                  <c:v>37.252669829561313</c:v>
                </c:pt>
                <c:pt idx="1782">
                  <c:v>37.206027808817737</c:v>
                </c:pt>
                <c:pt idx="1783">
                  <c:v>37.206027808817737</c:v>
                </c:pt>
                <c:pt idx="1784">
                  <c:v>37.206027808817737</c:v>
                </c:pt>
                <c:pt idx="1785">
                  <c:v>32.104983106258054</c:v>
                </c:pt>
                <c:pt idx="1786">
                  <c:v>32.065357797840996</c:v>
                </c:pt>
                <c:pt idx="1787">
                  <c:v>32.065357797840996</c:v>
                </c:pt>
                <c:pt idx="1788">
                  <c:v>32.065357797840996</c:v>
                </c:pt>
                <c:pt idx="1789">
                  <c:v>34.647916836096343</c:v>
                </c:pt>
                <c:pt idx="1790">
                  <c:v>34.605539846049616</c:v>
                </c:pt>
                <c:pt idx="1791">
                  <c:v>34.605539846049616</c:v>
                </c:pt>
                <c:pt idx="1792">
                  <c:v>35.771183065688255</c:v>
                </c:pt>
                <c:pt idx="1793">
                  <c:v>35.726790368278742</c:v>
                </c:pt>
                <c:pt idx="1794">
                  <c:v>35.726790368278742</c:v>
                </c:pt>
                <c:pt idx="1795">
                  <c:v>35.726790368278742</c:v>
                </c:pt>
                <c:pt idx="1796">
                  <c:v>31.682154444484524</c:v>
                </c:pt>
                <c:pt idx="1797">
                  <c:v>31.6425073783969</c:v>
                </c:pt>
                <c:pt idx="1798">
                  <c:v>31.6425073783969</c:v>
                </c:pt>
                <c:pt idx="1799">
                  <c:v>31.6425073783969</c:v>
                </c:pt>
                <c:pt idx="1800">
                  <c:v>32.565144812375813</c:v>
                </c:pt>
                <c:pt idx="1801">
                  <c:v>32.525252354425852</c:v>
                </c:pt>
                <c:pt idx="1802">
                  <c:v>32.525252354425852</c:v>
                </c:pt>
                <c:pt idx="1803">
                  <c:v>32.525252354425852</c:v>
                </c:pt>
                <c:pt idx="1804">
                  <c:v>32.341640837448196</c:v>
                </c:pt>
                <c:pt idx="1805">
                  <c:v>32.302034935026214</c:v>
                </c:pt>
                <c:pt idx="1806">
                  <c:v>32.302034935026214</c:v>
                </c:pt>
                <c:pt idx="1807">
                  <c:v>33.979199760433666</c:v>
                </c:pt>
                <c:pt idx="1808">
                  <c:v>33.937241586808007</c:v>
                </c:pt>
                <c:pt idx="1809">
                  <c:v>33.937241586808007</c:v>
                </c:pt>
                <c:pt idx="1810">
                  <c:v>33.937241586808007</c:v>
                </c:pt>
                <c:pt idx="1811">
                  <c:v>36.80945507608331</c:v>
                </c:pt>
                <c:pt idx="1812">
                  <c:v>36.764482265926127</c:v>
                </c:pt>
                <c:pt idx="1813">
                  <c:v>36.764482265926127</c:v>
                </c:pt>
                <c:pt idx="1814">
                  <c:v>33.545491903162322</c:v>
                </c:pt>
                <c:pt idx="1815">
                  <c:v>33.5039182018171</c:v>
                </c:pt>
                <c:pt idx="1816">
                  <c:v>33.5039182018171</c:v>
                </c:pt>
                <c:pt idx="1817">
                  <c:v>33.5039182018171</c:v>
                </c:pt>
                <c:pt idx="1818">
                  <c:v>30.76982920353694</c:v>
                </c:pt>
                <c:pt idx="1819">
                  <c:v>30.732673700222541</c:v>
                </c:pt>
                <c:pt idx="1820">
                  <c:v>30.732673700222541</c:v>
                </c:pt>
                <c:pt idx="1821">
                  <c:v>30.732673700222541</c:v>
                </c:pt>
                <c:pt idx="1822">
                  <c:v>29.383320890457092</c:v>
                </c:pt>
                <c:pt idx="1823">
                  <c:v>29.348393444084319</c:v>
                </c:pt>
                <c:pt idx="1824">
                  <c:v>29.348393444084319</c:v>
                </c:pt>
                <c:pt idx="1825">
                  <c:v>29.348393444084319</c:v>
                </c:pt>
                <c:pt idx="1826">
                  <c:v>31.12740372783821</c:v>
                </c:pt>
                <c:pt idx="1827">
                  <c:v>31.089670123676083</c:v>
                </c:pt>
                <c:pt idx="1828">
                  <c:v>31.089670123676083</c:v>
                </c:pt>
                <c:pt idx="1829">
                  <c:v>31.089670123676083</c:v>
                </c:pt>
                <c:pt idx="1830">
                  <c:v>29.623029667362633</c:v>
                </c:pt>
                <c:pt idx="1831">
                  <c:v>29.588487996719479</c:v>
                </c:pt>
                <c:pt idx="1832">
                  <c:v>29.588487996719479</c:v>
                </c:pt>
                <c:pt idx="1833">
                  <c:v>29.588487996719479</c:v>
                </c:pt>
                <c:pt idx="1834">
                  <c:v>30.789425805983424</c:v>
                </c:pt>
                <c:pt idx="1835">
                  <c:v>30.751840865225645</c:v>
                </c:pt>
                <c:pt idx="1836">
                  <c:v>30.751840865225645</c:v>
                </c:pt>
                <c:pt idx="1837">
                  <c:v>30.751840865225645</c:v>
                </c:pt>
                <c:pt idx="1838">
                  <c:v>29.19547416369322</c:v>
                </c:pt>
                <c:pt idx="1839">
                  <c:v>29.160881697467065</c:v>
                </c:pt>
                <c:pt idx="1840">
                  <c:v>29.160881697467065</c:v>
                </c:pt>
                <c:pt idx="1841">
                  <c:v>29.160881697467065</c:v>
                </c:pt>
                <c:pt idx="1842">
                  <c:v>29.641405316866155</c:v>
                </c:pt>
                <c:pt idx="1843">
                  <c:v>29.606027541654438</c:v>
                </c:pt>
                <c:pt idx="1844">
                  <c:v>29.606027541654438</c:v>
                </c:pt>
                <c:pt idx="1845">
                  <c:v>29.606027541654438</c:v>
                </c:pt>
                <c:pt idx="1846">
                  <c:v>31.736304294421789</c:v>
                </c:pt>
                <c:pt idx="1847">
                  <c:v>31.698591066771925</c:v>
                </c:pt>
                <c:pt idx="1848">
                  <c:v>31.698591066771925</c:v>
                </c:pt>
                <c:pt idx="1849">
                  <c:v>31.698591066771925</c:v>
                </c:pt>
                <c:pt idx="1850">
                  <c:v>29.173871170547212</c:v>
                </c:pt>
                <c:pt idx="1851">
                  <c:v>29.139366235568552</c:v>
                </c:pt>
                <c:pt idx="1852">
                  <c:v>29.139366235568552</c:v>
                </c:pt>
                <c:pt idx="1853">
                  <c:v>29.139366235568552</c:v>
                </c:pt>
                <c:pt idx="1854">
                  <c:v>35.272774037450255</c:v>
                </c:pt>
                <c:pt idx="1855">
                  <c:v>35.2310548606252</c:v>
                </c:pt>
                <c:pt idx="1856">
                  <c:v>35.2310548606252</c:v>
                </c:pt>
                <c:pt idx="1857">
                  <c:v>35.2310548606252</c:v>
                </c:pt>
                <c:pt idx="1858">
                  <c:v>31.297333008907813</c:v>
                </c:pt>
                <c:pt idx="1859">
                  <c:v>31.25991515445525</c:v>
                </c:pt>
                <c:pt idx="1860">
                  <c:v>31.25991515445525</c:v>
                </c:pt>
                <c:pt idx="1861">
                  <c:v>30.807598762697832</c:v>
                </c:pt>
                <c:pt idx="1862">
                  <c:v>30.77115736259098</c:v>
                </c:pt>
                <c:pt idx="1863">
                  <c:v>30.77115736259098</c:v>
                </c:pt>
                <c:pt idx="1864">
                  <c:v>30.77115736259098</c:v>
                </c:pt>
                <c:pt idx="1865">
                  <c:v>30.77115736259098</c:v>
                </c:pt>
                <c:pt idx="1866">
                  <c:v>28.519960344861911</c:v>
                </c:pt>
                <c:pt idx="1867">
                  <c:v>28.48693971943009</c:v>
                </c:pt>
                <c:pt idx="1868">
                  <c:v>28.48693971943009</c:v>
                </c:pt>
                <c:pt idx="1869">
                  <c:v>29.962775821840729</c:v>
                </c:pt>
                <c:pt idx="1870">
                  <c:v>29.927556204834477</c:v>
                </c:pt>
                <c:pt idx="1871">
                  <c:v>29.927556204834477</c:v>
                </c:pt>
                <c:pt idx="1872">
                  <c:v>29.927556204834477</c:v>
                </c:pt>
                <c:pt idx="1873">
                  <c:v>29.927556204834477</c:v>
                </c:pt>
                <c:pt idx="1874">
                  <c:v>28.342537382304052</c:v>
                </c:pt>
                <c:pt idx="1875">
                  <c:v>28.309939991316931</c:v>
                </c:pt>
                <c:pt idx="1876">
                  <c:v>28.309939991316931</c:v>
                </c:pt>
                <c:pt idx="1877">
                  <c:v>28.309939991316931</c:v>
                </c:pt>
                <c:pt idx="1878">
                  <c:v>28.842625913567563</c:v>
                </c:pt>
                <c:pt idx="1879">
                  <c:v>28.808725035972081</c:v>
                </c:pt>
                <c:pt idx="1880">
                  <c:v>28.808725035972081</c:v>
                </c:pt>
                <c:pt idx="1881">
                  <c:v>28.808725035972081</c:v>
                </c:pt>
                <c:pt idx="1882">
                  <c:v>29.505294925837649</c:v>
                </c:pt>
                <c:pt idx="1883">
                  <c:v>29.470345088103652</c:v>
                </c:pt>
                <c:pt idx="1884">
                  <c:v>29.470345088103652</c:v>
                </c:pt>
                <c:pt idx="1885">
                  <c:v>29.470345088103652</c:v>
                </c:pt>
                <c:pt idx="1886">
                  <c:v>27.934260560405299</c:v>
                </c:pt>
                <c:pt idx="1887">
                  <c:v>27.901763885821364</c:v>
                </c:pt>
                <c:pt idx="1888">
                  <c:v>27.901763885821364</c:v>
                </c:pt>
                <c:pt idx="1889">
                  <c:v>27.901763885821364</c:v>
                </c:pt>
                <c:pt idx="1890">
                  <c:v>28.686458720192977</c:v>
                </c:pt>
                <c:pt idx="1891">
                  <c:v>28.652354322444232</c:v>
                </c:pt>
                <c:pt idx="1892">
                  <c:v>28.652354322444232</c:v>
                </c:pt>
                <c:pt idx="1893">
                  <c:v>28.652354322444232</c:v>
                </c:pt>
                <c:pt idx="1894">
                  <c:v>29.488361984281255</c:v>
                </c:pt>
                <c:pt idx="1895">
                  <c:v>29.453767480348546</c:v>
                </c:pt>
                <c:pt idx="1896">
                  <c:v>29.453767480348546</c:v>
                </c:pt>
                <c:pt idx="1897">
                  <c:v>29.453767480348546</c:v>
                </c:pt>
                <c:pt idx="1898">
                  <c:v>28.104099566834002</c:v>
                </c:pt>
                <c:pt idx="1899">
                  <c:v>28.070360309911617</c:v>
                </c:pt>
                <c:pt idx="1900">
                  <c:v>28.070360309911617</c:v>
                </c:pt>
                <c:pt idx="1901">
                  <c:v>28.070360309911617</c:v>
                </c:pt>
                <c:pt idx="1902">
                  <c:v>28.070360309911617</c:v>
                </c:pt>
                <c:pt idx="1903">
                  <c:v>26.707518100080193</c:v>
                </c:pt>
                <c:pt idx="1904">
                  <c:v>26.675718501501027</c:v>
                </c:pt>
                <c:pt idx="1905">
                  <c:v>26.675718501501027</c:v>
                </c:pt>
                <c:pt idx="1906">
                  <c:v>26.675718501501027</c:v>
                </c:pt>
                <c:pt idx="1907">
                  <c:v>30.305719638760543</c:v>
                </c:pt>
                <c:pt idx="1908">
                  <c:v>30.270327612135912</c:v>
                </c:pt>
                <c:pt idx="1909">
                  <c:v>30.270327612135912</c:v>
                </c:pt>
                <c:pt idx="1910">
                  <c:v>30.270327612135912</c:v>
                </c:pt>
                <c:pt idx="1911">
                  <c:v>31.088941742433587</c:v>
                </c:pt>
                <c:pt idx="1912">
                  <c:v>31.052981719181965</c:v>
                </c:pt>
                <c:pt idx="1913">
                  <c:v>31.052981719181965</c:v>
                </c:pt>
                <c:pt idx="1914">
                  <c:v>31.943578790157108</c:v>
                </c:pt>
                <c:pt idx="1915">
                  <c:v>31.905449870865834</c:v>
                </c:pt>
                <c:pt idx="1916">
                  <c:v>31.905449870865834</c:v>
                </c:pt>
                <c:pt idx="1917">
                  <c:v>31.905449870865834</c:v>
                </c:pt>
                <c:pt idx="1918">
                  <c:v>32.261431595800531</c:v>
                </c:pt>
                <c:pt idx="1919">
                  <c:v>32.223064493838841</c:v>
                </c:pt>
                <c:pt idx="1920">
                  <c:v>32.223064493838841</c:v>
                </c:pt>
                <c:pt idx="1921">
                  <c:v>32.223064493838841</c:v>
                </c:pt>
                <c:pt idx="1922">
                  <c:v>29.683699488987166</c:v>
                </c:pt>
                <c:pt idx="1923">
                  <c:v>29.648919212273551</c:v>
                </c:pt>
                <c:pt idx="1924">
                  <c:v>29.648919212273551</c:v>
                </c:pt>
                <c:pt idx="1925">
                  <c:v>29.648919212273551</c:v>
                </c:pt>
                <c:pt idx="1926">
                  <c:v>28.105021419854562</c:v>
                </c:pt>
                <c:pt idx="1927">
                  <c:v>28.072548199740584</c:v>
                </c:pt>
                <c:pt idx="1928">
                  <c:v>28.072548199740584</c:v>
                </c:pt>
                <c:pt idx="1929">
                  <c:v>28.072548199740584</c:v>
                </c:pt>
                <c:pt idx="1930">
                  <c:v>28.315963397484577</c:v>
                </c:pt>
                <c:pt idx="1931">
                  <c:v>28.282934548642718</c:v>
                </c:pt>
                <c:pt idx="1932">
                  <c:v>28.282934548642718</c:v>
                </c:pt>
                <c:pt idx="1933">
                  <c:v>28.282934548642718</c:v>
                </c:pt>
                <c:pt idx="1934">
                  <c:v>28.085987034699009</c:v>
                </c:pt>
                <c:pt idx="1935">
                  <c:v>28.053450432822665</c:v>
                </c:pt>
                <c:pt idx="1936">
                  <c:v>28.053450432822665</c:v>
                </c:pt>
                <c:pt idx="1937">
                  <c:v>28.053450432822665</c:v>
                </c:pt>
                <c:pt idx="1938">
                  <c:v>28.053450432822665</c:v>
                </c:pt>
                <c:pt idx="1939">
                  <c:v>25.300196386939859</c:v>
                </c:pt>
                <c:pt idx="1940">
                  <c:v>25.270846626214627</c:v>
                </c:pt>
                <c:pt idx="1941">
                  <c:v>25.270846626214627</c:v>
                </c:pt>
                <c:pt idx="1942">
                  <c:v>25.270846626214627</c:v>
                </c:pt>
                <c:pt idx="1943">
                  <c:v>30.022597468131899</c:v>
                </c:pt>
                <c:pt idx="1944">
                  <c:v>29.986855627492922</c:v>
                </c:pt>
                <c:pt idx="1945">
                  <c:v>29.986855627492922</c:v>
                </c:pt>
                <c:pt idx="1946">
                  <c:v>29.986855627492922</c:v>
                </c:pt>
                <c:pt idx="1947">
                  <c:v>30.11957288543028</c:v>
                </c:pt>
                <c:pt idx="1948">
                  <c:v>30.083802359816953</c:v>
                </c:pt>
                <c:pt idx="1949">
                  <c:v>30.083802359816953</c:v>
                </c:pt>
                <c:pt idx="1950">
                  <c:v>30.083802359816953</c:v>
                </c:pt>
                <c:pt idx="1951">
                  <c:v>31.657903198013024</c:v>
                </c:pt>
                <c:pt idx="1952">
                  <c:v>31.620949994252193</c:v>
                </c:pt>
                <c:pt idx="1953">
                  <c:v>31.620949994252193</c:v>
                </c:pt>
                <c:pt idx="1954">
                  <c:v>31.620949994252193</c:v>
                </c:pt>
                <c:pt idx="1955">
                  <c:v>29.256493627077862</c:v>
                </c:pt>
                <c:pt idx="1956">
                  <c:v>29.222459347589115</c:v>
                </c:pt>
                <c:pt idx="1957">
                  <c:v>29.222459347589115</c:v>
                </c:pt>
                <c:pt idx="1958">
                  <c:v>29.222459347589115</c:v>
                </c:pt>
                <c:pt idx="1959">
                  <c:v>28.202528893891245</c:v>
                </c:pt>
                <c:pt idx="1960">
                  <c:v>28.170886608562466</c:v>
                </c:pt>
                <c:pt idx="1961">
                  <c:v>28.170886608562466</c:v>
                </c:pt>
                <c:pt idx="1962">
                  <c:v>28.170886608562466</c:v>
                </c:pt>
                <c:pt idx="1963">
                  <c:v>30.865449536194049</c:v>
                </c:pt>
                <c:pt idx="1964">
                  <c:v>30.829828018135224</c:v>
                </c:pt>
                <c:pt idx="1965">
                  <c:v>30.829828018135224</c:v>
                </c:pt>
                <c:pt idx="1966">
                  <c:v>30.16006838825971</c:v>
                </c:pt>
                <c:pt idx="1967">
                  <c:v>30.125728208806414</c:v>
                </c:pt>
                <c:pt idx="1968">
                  <c:v>30.125728208806414</c:v>
                </c:pt>
                <c:pt idx="1969">
                  <c:v>30.125728208806414</c:v>
                </c:pt>
                <c:pt idx="1970">
                  <c:v>30.125728208806414</c:v>
                </c:pt>
                <c:pt idx="1971">
                  <c:v>28.250865487320851</c:v>
                </c:pt>
                <c:pt idx="1972">
                  <c:v>28.218212740256302</c:v>
                </c:pt>
                <c:pt idx="1973">
                  <c:v>28.218212740256302</c:v>
                </c:pt>
                <c:pt idx="1974">
                  <c:v>28.218212740256302</c:v>
                </c:pt>
                <c:pt idx="1975">
                  <c:v>28.882825002469939</c:v>
                </c:pt>
                <c:pt idx="1976">
                  <c:v>28.849513016461515</c:v>
                </c:pt>
                <c:pt idx="1977">
                  <c:v>28.849513016461515</c:v>
                </c:pt>
                <c:pt idx="1978">
                  <c:v>28.849513016461515</c:v>
                </c:pt>
                <c:pt idx="1979">
                  <c:v>28.304057985254762</c:v>
                </c:pt>
                <c:pt idx="1980">
                  <c:v>28.271599501931245</c:v>
                </c:pt>
                <c:pt idx="1981">
                  <c:v>28.271599501931245</c:v>
                </c:pt>
                <c:pt idx="1982">
                  <c:v>28.271599501931245</c:v>
                </c:pt>
                <c:pt idx="1983">
                  <c:v>29.270241698831068</c:v>
                </c:pt>
                <c:pt idx="1984">
                  <c:v>29.236329329147221</c:v>
                </c:pt>
                <c:pt idx="1985">
                  <c:v>29.236329329147221</c:v>
                </c:pt>
                <c:pt idx="1986">
                  <c:v>29.236329329147221</c:v>
                </c:pt>
                <c:pt idx="1987">
                  <c:v>27.088343387409473</c:v>
                </c:pt>
                <c:pt idx="1988">
                  <c:v>27.057827899896743</c:v>
                </c:pt>
                <c:pt idx="1989">
                  <c:v>27.057827899896743</c:v>
                </c:pt>
                <c:pt idx="1990">
                  <c:v>27.057827899896743</c:v>
                </c:pt>
                <c:pt idx="1991">
                  <c:v>27.629127638261057</c:v>
                </c:pt>
                <c:pt idx="1992">
                  <c:v>27.597820341190079</c:v>
                </c:pt>
                <c:pt idx="1993">
                  <c:v>27.597820341190079</c:v>
                </c:pt>
                <c:pt idx="1994">
                  <c:v>27.597820341190079</c:v>
                </c:pt>
                <c:pt idx="1995">
                  <c:v>27.303455548836958</c:v>
                </c:pt>
                <c:pt idx="1996">
                  <c:v>27.272999479755985</c:v>
                </c:pt>
                <c:pt idx="1997">
                  <c:v>27.272999479755985</c:v>
                </c:pt>
                <c:pt idx="1998">
                  <c:v>27.272999479755985</c:v>
                </c:pt>
                <c:pt idx="1999">
                  <c:v>31.355442293227963</c:v>
                </c:pt>
                <c:pt idx="2000">
                  <c:v>31.320306688310136</c:v>
                </c:pt>
                <c:pt idx="2001">
                  <c:v>31.320306688310136</c:v>
                </c:pt>
                <c:pt idx="2002">
                  <c:v>31.320306688310136</c:v>
                </c:pt>
                <c:pt idx="2003">
                  <c:v>29.453222537452017</c:v>
                </c:pt>
                <c:pt idx="2004">
                  <c:v>29.420071390045052</c:v>
                </c:pt>
                <c:pt idx="2005">
                  <c:v>29.420071390045052</c:v>
                </c:pt>
                <c:pt idx="2006">
                  <c:v>29.420071390045052</c:v>
                </c:pt>
                <c:pt idx="2007">
                  <c:v>28.629014470285</c:v>
                </c:pt>
                <c:pt idx="2008">
                  <c:v>28.596467593403553</c:v>
                </c:pt>
                <c:pt idx="2009">
                  <c:v>28.596467593403553</c:v>
                </c:pt>
                <c:pt idx="2010">
                  <c:v>28.596467593403553</c:v>
                </c:pt>
                <c:pt idx="2011">
                  <c:v>27.94306699680337</c:v>
                </c:pt>
                <c:pt idx="2012">
                  <c:v>27.91105015312138</c:v>
                </c:pt>
                <c:pt idx="2013">
                  <c:v>27.91105015312138</c:v>
                </c:pt>
                <c:pt idx="2014">
                  <c:v>27.91105015312138</c:v>
                </c:pt>
                <c:pt idx="2015">
                  <c:v>26.809657766769686</c:v>
                </c:pt>
                <c:pt idx="2016">
                  <c:v>26.779349269994206</c:v>
                </c:pt>
                <c:pt idx="2017">
                  <c:v>26.779349269994206</c:v>
                </c:pt>
                <c:pt idx="2018">
                  <c:v>26.779349269994206</c:v>
                </c:pt>
                <c:pt idx="2019">
                  <c:v>26.834727785915074</c:v>
                </c:pt>
                <c:pt idx="2020">
                  <c:v>26.804795406005319</c:v>
                </c:pt>
                <c:pt idx="2021">
                  <c:v>26.804795406005319</c:v>
                </c:pt>
                <c:pt idx="2022">
                  <c:v>26.804795406005319</c:v>
                </c:pt>
                <c:pt idx="2023">
                  <c:v>27.145251275388215</c:v>
                </c:pt>
                <c:pt idx="2024">
                  <c:v>27.114671114646811</c:v>
                </c:pt>
                <c:pt idx="2025">
                  <c:v>27.114671114646811</c:v>
                </c:pt>
                <c:pt idx="2026">
                  <c:v>27.114671114646811</c:v>
                </c:pt>
                <c:pt idx="2027">
                  <c:v>27.114309879509204</c:v>
                </c:pt>
                <c:pt idx="2028">
                  <c:v>27.084047042368507</c:v>
                </c:pt>
                <c:pt idx="2029">
                  <c:v>27.084047042368507</c:v>
                </c:pt>
                <c:pt idx="2030">
                  <c:v>27.084047042368507</c:v>
                </c:pt>
                <c:pt idx="2031">
                  <c:v>28.891036201260714</c:v>
                </c:pt>
                <c:pt idx="2032">
                  <c:v>28.858778053992737</c:v>
                </c:pt>
                <c:pt idx="2033">
                  <c:v>28.858778053992737</c:v>
                </c:pt>
                <c:pt idx="2034">
                  <c:v>28.858778053992737</c:v>
                </c:pt>
                <c:pt idx="2035">
                  <c:v>28.858778053992737</c:v>
                </c:pt>
                <c:pt idx="2036">
                  <c:v>26.862914393683024</c:v>
                </c:pt>
                <c:pt idx="2037">
                  <c:v>26.833077879404154</c:v>
                </c:pt>
                <c:pt idx="2038">
                  <c:v>26.833077879404154</c:v>
                </c:pt>
                <c:pt idx="2039">
                  <c:v>26.833077879404154</c:v>
                </c:pt>
                <c:pt idx="2040">
                  <c:v>27.977974698157599</c:v>
                </c:pt>
                <c:pt idx="2041">
                  <c:v>27.946789954513136</c:v>
                </c:pt>
                <c:pt idx="2042">
                  <c:v>27.946789954513136</c:v>
                </c:pt>
                <c:pt idx="2043">
                  <c:v>27.946789954513136</c:v>
                </c:pt>
                <c:pt idx="2044">
                  <c:v>26.628987109230383</c:v>
                </c:pt>
                <c:pt idx="2045">
                  <c:v>26.599037385531791</c:v>
                </c:pt>
                <c:pt idx="2046">
                  <c:v>26.599037385531791</c:v>
                </c:pt>
                <c:pt idx="2047">
                  <c:v>26.599037385531791</c:v>
                </c:pt>
                <c:pt idx="2048">
                  <c:v>29.456025831358364</c:v>
                </c:pt>
                <c:pt idx="2049">
                  <c:v>29.422786918078163</c:v>
                </c:pt>
                <c:pt idx="2050">
                  <c:v>29.422786918078163</c:v>
                </c:pt>
                <c:pt idx="2051">
                  <c:v>29.422786918078163</c:v>
                </c:pt>
                <c:pt idx="2052">
                  <c:v>28.979063118621301</c:v>
                </c:pt>
                <c:pt idx="2053">
                  <c:v>28.946571051033022</c:v>
                </c:pt>
                <c:pt idx="2054">
                  <c:v>28.946571051033022</c:v>
                </c:pt>
                <c:pt idx="2055">
                  <c:v>28.946571051033022</c:v>
                </c:pt>
                <c:pt idx="2056">
                  <c:v>26.972753251905143</c:v>
                </c:pt>
                <c:pt idx="2057">
                  <c:v>26.943170620742553</c:v>
                </c:pt>
                <c:pt idx="2058">
                  <c:v>26.943170620742553</c:v>
                </c:pt>
                <c:pt idx="2059">
                  <c:v>26.943170620742553</c:v>
                </c:pt>
                <c:pt idx="2060">
                  <c:v>25.748135761765965</c:v>
                </c:pt>
                <c:pt idx="2061">
                  <c:v>25.719653061107234</c:v>
                </c:pt>
                <c:pt idx="2062">
                  <c:v>25.719653061107234</c:v>
                </c:pt>
                <c:pt idx="2063">
                  <c:v>25.719653061107234</c:v>
                </c:pt>
                <c:pt idx="2064">
                  <c:v>26.761855008613015</c:v>
                </c:pt>
                <c:pt idx="2065">
                  <c:v>26.732327909425532</c:v>
                </c:pt>
                <c:pt idx="2066">
                  <c:v>26.732327909425532</c:v>
                </c:pt>
                <c:pt idx="2067">
                  <c:v>26.732327909425532</c:v>
                </c:pt>
                <c:pt idx="2068">
                  <c:v>27.238989592061213</c:v>
                </c:pt>
                <c:pt idx="2069">
                  <c:v>27.209453580521821</c:v>
                </c:pt>
                <c:pt idx="2070">
                  <c:v>27.209453580521821</c:v>
                </c:pt>
                <c:pt idx="2071">
                  <c:v>27.209453580521821</c:v>
                </c:pt>
                <c:pt idx="2072">
                  <c:v>29.545778998351519</c:v>
                </c:pt>
                <c:pt idx="2073">
                  <c:v>29.513021607060391</c:v>
                </c:pt>
                <c:pt idx="2074">
                  <c:v>29.513021607060391</c:v>
                </c:pt>
                <c:pt idx="2075">
                  <c:v>29.513021607060391</c:v>
                </c:pt>
                <c:pt idx="2076">
                  <c:v>29.103767316451048</c:v>
                </c:pt>
                <c:pt idx="2077">
                  <c:v>29.071423753014912</c:v>
                </c:pt>
                <c:pt idx="2078">
                  <c:v>29.071423753014912</c:v>
                </c:pt>
                <c:pt idx="2079">
                  <c:v>29.071423753014912</c:v>
                </c:pt>
                <c:pt idx="2080">
                  <c:v>27.716401936147477</c:v>
                </c:pt>
                <c:pt idx="2081">
                  <c:v>27.685054014834908</c:v>
                </c:pt>
                <c:pt idx="2082">
                  <c:v>27.685054014834908</c:v>
                </c:pt>
                <c:pt idx="2083">
                  <c:v>27.685054014834908</c:v>
                </c:pt>
                <c:pt idx="2084">
                  <c:v>27.45032444862121</c:v>
                </c:pt>
                <c:pt idx="2085">
                  <c:v>27.420071610905513</c:v>
                </c:pt>
                <c:pt idx="2086">
                  <c:v>27.420071610905513</c:v>
                </c:pt>
                <c:pt idx="2087">
                  <c:v>27.420071610905513</c:v>
                </c:pt>
                <c:pt idx="2088">
                  <c:v>27.066285349130762</c:v>
                </c:pt>
                <c:pt idx="2089">
                  <c:v>27.036418704318088</c:v>
                </c:pt>
                <c:pt idx="2090">
                  <c:v>27.036418704318088</c:v>
                </c:pt>
                <c:pt idx="2091">
                  <c:v>27.036418704318088</c:v>
                </c:pt>
                <c:pt idx="2092">
                  <c:v>27.374348343100042</c:v>
                </c:pt>
                <c:pt idx="2093">
                  <c:v>27.344416847220934</c:v>
                </c:pt>
                <c:pt idx="2094">
                  <c:v>27.344416847220934</c:v>
                </c:pt>
                <c:pt idx="2095">
                  <c:v>27.344416847220934</c:v>
                </c:pt>
                <c:pt idx="2096">
                  <c:v>26.729455843306859</c:v>
                </c:pt>
                <c:pt idx="2097">
                  <c:v>26.700388715073554</c:v>
                </c:pt>
                <c:pt idx="2098">
                  <c:v>26.700388715073554</c:v>
                </c:pt>
                <c:pt idx="2099">
                  <c:v>26.700388715073554</c:v>
                </c:pt>
                <c:pt idx="2100">
                  <c:v>29.986916284189792</c:v>
                </c:pt>
                <c:pt idx="2101">
                  <c:v>29.953893170786561</c:v>
                </c:pt>
                <c:pt idx="2102">
                  <c:v>29.953893170786561</c:v>
                </c:pt>
                <c:pt idx="2103">
                  <c:v>29.953893170786561</c:v>
                </c:pt>
                <c:pt idx="2104">
                  <c:v>27.50335568691002</c:v>
                </c:pt>
                <c:pt idx="2105">
                  <c:v>27.473649472097915</c:v>
                </c:pt>
                <c:pt idx="2106">
                  <c:v>27.473649472097915</c:v>
                </c:pt>
                <c:pt idx="2107">
                  <c:v>27.473649472097915</c:v>
                </c:pt>
                <c:pt idx="2108">
                  <c:v>27.506331842062913</c:v>
                </c:pt>
                <c:pt idx="2109">
                  <c:v>27.476363325720882</c:v>
                </c:pt>
                <c:pt idx="2110">
                  <c:v>27.476363325720882</c:v>
                </c:pt>
                <c:pt idx="2111">
                  <c:v>27.476363325720882</c:v>
                </c:pt>
                <c:pt idx="2112">
                  <c:v>27.787074160021088</c:v>
                </c:pt>
                <c:pt idx="2113">
                  <c:v>27.757450556527033</c:v>
                </c:pt>
                <c:pt idx="2114">
                  <c:v>27.757450556527033</c:v>
                </c:pt>
                <c:pt idx="2115">
                  <c:v>27.757450556527033</c:v>
                </c:pt>
                <c:pt idx="2116">
                  <c:v>27.014969513599524</c:v>
                </c:pt>
                <c:pt idx="2117">
                  <c:v>26.985805288105333</c:v>
                </c:pt>
                <c:pt idx="2118">
                  <c:v>26.985805288105333</c:v>
                </c:pt>
                <c:pt idx="2119">
                  <c:v>26.985805288105333</c:v>
                </c:pt>
                <c:pt idx="2120">
                  <c:v>29.077666213717471</c:v>
                </c:pt>
                <c:pt idx="2121">
                  <c:v>29.045075196057635</c:v>
                </c:pt>
                <c:pt idx="2122">
                  <c:v>29.045075196057635</c:v>
                </c:pt>
                <c:pt idx="2123">
                  <c:v>29.045075196057635</c:v>
                </c:pt>
                <c:pt idx="2124">
                  <c:v>27.072315262290974</c:v>
                </c:pt>
                <c:pt idx="2125">
                  <c:v>27.042748457055875</c:v>
                </c:pt>
                <c:pt idx="2126">
                  <c:v>27.042748457055875</c:v>
                </c:pt>
                <c:pt idx="2127">
                  <c:v>27.042748457055875</c:v>
                </c:pt>
                <c:pt idx="2128">
                  <c:v>28.091906462129373</c:v>
                </c:pt>
                <c:pt idx="2129">
                  <c:v>28.061187834366507</c:v>
                </c:pt>
                <c:pt idx="2130">
                  <c:v>28.061187834366507</c:v>
                </c:pt>
                <c:pt idx="2131">
                  <c:v>28.061187834366507</c:v>
                </c:pt>
                <c:pt idx="2132">
                  <c:v>26.684762855856381</c:v>
                </c:pt>
                <c:pt idx="2133">
                  <c:v>26.656157458146954</c:v>
                </c:pt>
                <c:pt idx="2134">
                  <c:v>26.656157458146954</c:v>
                </c:pt>
                <c:pt idx="2135">
                  <c:v>26.656157458146954</c:v>
                </c:pt>
                <c:pt idx="2136">
                  <c:v>28.242182726282255</c:v>
                </c:pt>
                <c:pt idx="2137">
                  <c:v>28.211968590794019</c:v>
                </c:pt>
                <c:pt idx="2138">
                  <c:v>28.211968590794019</c:v>
                </c:pt>
                <c:pt idx="2139">
                  <c:v>28.211968590794019</c:v>
                </c:pt>
                <c:pt idx="2140">
                  <c:v>27.024427865234053</c:v>
                </c:pt>
                <c:pt idx="2141">
                  <c:v>26.995397281690032</c:v>
                </c:pt>
                <c:pt idx="2142">
                  <c:v>26.995397281690032</c:v>
                </c:pt>
                <c:pt idx="2143">
                  <c:v>26.995397281690032</c:v>
                </c:pt>
                <c:pt idx="2144">
                  <c:v>26.328877934161127</c:v>
                </c:pt>
                <c:pt idx="2145">
                  <c:v>26.300302239135245</c:v>
                </c:pt>
                <c:pt idx="2146">
                  <c:v>26.300302239135245</c:v>
                </c:pt>
                <c:pt idx="2147">
                  <c:v>29.344222426518346</c:v>
                </c:pt>
                <c:pt idx="2148">
                  <c:v>29.312347599763971</c:v>
                </c:pt>
                <c:pt idx="2149">
                  <c:v>29.312347599763971</c:v>
                </c:pt>
                <c:pt idx="2150">
                  <c:v>29.312347599763971</c:v>
                </c:pt>
                <c:pt idx="2151">
                  <c:v>27.270775607899566</c:v>
                </c:pt>
                <c:pt idx="2152">
                  <c:v>27.241348766052713</c:v>
                </c:pt>
                <c:pt idx="2153">
                  <c:v>27.241348766052713</c:v>
                </c:pt>
                <c:pt idx="2154">
                  <c:v>27.241348766052713</c:v>
                </c:pt>
                <c:pt idx="2155">
                  <c:v>28.011849585276121</c:v>
                </c:pt>
                <c:pt idx="2156">
                  <c:v>27.981418950456483</c:v>
                </c:pt>
                <c:pt idx="2157">
                  <c:v>27.981418950456483</c:v>
                </c:pt>
                <c:pt idx="2158">
                  <c:v>27.981418950456483</c:v>
                </c:pt>
                <c:pt idx="2159">
                  <c:v>28.525040049967131</c:v>
                </c:pt>
                <c:pt idx="2160">
                  <c:v>28.493827246580061</c:v>
                </c:pt>
                <c:pt idx="2161">
                  <c:v>28.493827246580061</c:v>
                </c:pt>
                <c:pt idx="2162">
                  <c:v>28.493827246580061</c:v>
                </c:pt>
                <c:pt idx="2163">
                  <c:v>27.748106529494823</c:v>
                </c:pt>
                <c:pt idx="2164">
                  <c:v>27.718125877977741</c:v>
                </c:pt>
                <c:pt idx="2165">
                  <c:v>27.718125877977741</c:v>
                </c:pt>
                <c:pt idx="2166">
                  <c:v>27.718125877977741</c:v>
                </c:pt>
                <c:pt idx="2167">
                  <c:v>28.900433479734073</c:v>
                </c:pt>
                <c:pt idx="2168">
                  <c:v>28.869144120034754</c:v>
                </c:pt>
                <c:pt idx="2169">
                  <c:v>28.869144120034754</c:v>
                </c:pt>
                <c:pt idx="2170">
                  <c:v>28.869144120034754</c:v>
                </c:pt>
                <c:pt idx="2171">
                  <c:v>27.544191021407858</c:v>
                </c:pt>
                <c:pt idx="2172">
                  <c:v>27.514815203421673</c:v>
                </c:pt>
                <c:pt idx="2173">
                  <c:v>27.514815203421673</c:v>
                </c:pt>
                <c:pt idx="2174">
                  <c:v>27.514815203421673</c:v>
                </c:pt>
                <c:pt idx="2175">
                  <c:v>26.608068350368104</c:v>
                </c:pt>
                <c:pt idx="2176">
                  <c:v>26.579591019605992</c:v>
                </c:pt>
                <c:pt idx="2177">
                  <c:v>26.579591019605992</c:v>
                </c:pt>
                <c:pt idx="2178">
                  <c:v>26.579591019605992</c:v>
                </c:pt>
                <c:pt idx="2179">
                  <c:v>25.852595374892758</c:v>
                </c:pt>
                <c:pt idx="2180">
                  <c:v>25.824999582761826</c:v>
                </c:pt>
                <c:pt idx="2181">
                  <c:v>25.824999582761826</c:v>
                </c:pt>
                <c:pt idx="2182">
                  <c:v>25.824999582761826</c:v>
                </c:pt>
                <c:pt idx="2183">
                  <c:v>28.052022973838877</c:v>
                </c:pt>
                <c:pt idx="2184">
                  <c:v>28.021657950564439</c:v>
                </c:pt>
                <c:pt idx="2185">
                  <c:v>28.021657950564439</c:v>
                </c:pt>
                <c:pt idx="2186">
                  <c:v>28.021657950564439</c:v>
                </c:pt>
                <c:pt idx="2187">
                  <c:v>28.101626506779795</c:v>
                </c:pt>
                <c:pt idx="2188">
                  <c:v>28.071441865795066</c:v>
                </c:pt>
                <c:pt idx="2189">
                  <c:v>28.071441865795066</c:v>
                </c:pt>
                <c:pt idx="2190">
                  <c:v>28.071441865795066</c:v>
                </c:pt>
                <c:pt idx="2191">
                  <c:v>27.170536737597541</c:v>
                </c:pt>
                <c:pt idx="2192">
                  <c:v>27.141670853188575</c:v>
                </c:pt>
                <c:pt idx="2193">
                  <c:v>27.141670853188575</c:v>
                </c:pt>
                <c:pt idx="2194">
                  <c:v>27.141670853188575</c:v>
                </c:pt>
                <c:pt idx="2195">
                  <c:v>26.090642504245796</c:v>
                </c:pt>
                <c:pt idx="2196">
                  <c:v>26.062824423224821</c:v>
                </c:pt>
                <c:pt idx="2197">
                  <c:v>26.062824423224821</c:v>
                </c:pt>
                <c:pt idx="2198">
                  <c:v>26.062824423224821</c:v>
                </c:pt>
                <c:pt idx="2199">
                  <c:v>26.090109182893396</c:v>
                </c:pt>
                <c:pt idx="2200">
                  <c:v>26.062469855608107</c:v>
                </c:pt>
                <c:pt idx="2201">
                  <c:v>26.062469855608107</c:v>
                </c:pt>
                <c:pt idx="2202">
                  <c:v>26.062469855608107</c:v>
                </c:pt>
                <c:pt idx="2203">
                  <c:v>27.793466889846645</c:v>
                </c:pt>
                <c:pt idx="2204">
                  <c:v>27.764039464421533</c:v>
                </c:pt>
                <c:pt idx="2205">
                  <c:v>27.764039464421533</c:v>
                </c:pt>
                <c:pt idx="2206">
                  <c:v>27.764039464421533</c:v>
                </c:pt>
                <c:pt idx="2207">
                  <c:v>26.001099347247301</c:v>
                </c:pt>
                <c:pt idx="2208">
                  <c:v>25.973449071224383</c:v>
                </c:pt>
                <c:pt idx="2209">
                  <c:v>25.973449071224383</c:v>
                </c:pt>
                <c:pt idx="2210">
                  <c:v>25.973449071224383</c:v>
                </c:pt>
                <c:pt idx="2211">
                  <c:v>27.751226763276481</c:v>
                </c:pt>
                <c:pt idx="2212">
                  <c:v>27.72145268180169</c:v>
                </c:pt>
                <c:pt idx="2213">
                  <c:v>27.72145268180169</c:v>
                </c:pt>
                <c:pt idx="2214">
                  <c:v>27.72145268180169</c:v>
                </c:pt>
                <c:pt idx="2215">
                  <c:v>26.910147134813062</c:v>
                </c:pt>
                <c:pt idx="2216">
                  <c:v>26.881326727413459</c:v>
                </c:pt>
                <c:pt idx="2217">
                  <c:v>26.881326727413459</c:v>
                </c:pt>
                <c:pt idx="2218">
                  <c:v>28.743531660349934</c:v>
                </c:pt>
                <c:pt idx="2219">
                  <c:v>28.713701013701947</c:v>
                </c:pt>
                <c:pt idx="2220">
                  <c:v>28.713701013701947</c:v>
                </c:pt>
                <c:pt idx="2221">
                  <c:v>28.713701013701947</c:v>
                </c:pt>
                <c:pt idx="2222">
                  <c:v>28.139136366718713</c:v>
                </c:pt>
                <c:pt idx="2223">
                  <c:v>28.109192667167871</c:v>
                </c:pt>
                <c:pt idx="2224">
                  <c:v>28.109192667167871</c:v>
                </c:pt>
                <c:pt idx="2225">
                  <c:v>28.109192667167871</c:v>
                </c:pt>
                <c:pt idx="2226">
                  <c:v>26.580069096190996</c:v>
                </c:pt>
                <c:pt idx="2227">
                  <c:v>26.552243166563255</c:v>
                </c:pt>
                <c:pt idx="2228">
                  <c:v>26.552243166563255</c:v>
                </c:pt>
                <c:pt idx="2229">
                  <c:v>26.552243166563255</c:v>
                </c:pt>
                <c:pt idx="2230">
                  <c:v>28.778044083747545</c:v>
                </c:pt>
                <c:pt idx="2231">
                  <c:v>28.748030987411877</c:v>
                </c:pt>
                <c:pt idx="2232">
                  <c:v>28.748030987411877</c:v>
                </c:pt>
                <c:pt idx="2233">
                  <c:v>28.748030987411877</c:v>
                </c:pt>
                <c:pt idx="2234">
                  <c:v>29.04410123257431</c:v>
                </c:pt>
                <c:pt idx="2235">
                  <c:v>29.01345779997764</c:v>
                </c:pt>
                <c:pt idx="2236">
                  <c:v>29.01345779997764</c:v>
                </c:pt>
                <c:pt idx="2237">
                  <c:v>29.01345779997764</c:v>
                </c:pt>
                <c:pt idx="2238">
                  <c:v>27.382080160565522</c:v>
                </c:pt>
                <c:pt idx="2239">
                  <c:v>27.352622140407583</c:v>
                </c:pt>
                <c:pt idx="2240">
                  <c:v>27.352622140407583</c:v>
                </c:pt>
                <c:pt idx="2241">
                  <c:v>30.774359612780898</c:v>
                </c:pt>
                <c:pt idx="2242">
                  <c:v>30.742844234899216</c:v>
                </c:pt>
                <c:pt idx="2243">
                  <c:v>30.742844234899216</c:v>
                </c:pt>
                <c:pt idx="2244">
                  <c:v>30.742844234899216</c:v>
                </c:pt>
                <c:pt idx="2245">
                  <c:v>27.406569288238646</c:v>
                </c:pt>
                <c:pt idx="2246">
                  <c:v>27.378691771141664</c:v>
                </c:pt>
                <c:pt idx="2247">
                  <c:v>27.378691771141664</c:v>
                </c:pt>
                <c:pt idx="2248">
                  <c:v>29.517737325849577</c:v>
                </c:pt>
                <c:pt idx="2249">
                  <c:v>29.486944827787759</c:v>
                </c:pt>
                <c:pt idx="2250">
                  <c:v>29.486944827787759</c:v>
                </c:pt>
                <c:pt idx="2251">
                  <c:v>29.486944827787759</c:v>
                </c:pt>
                <c:pt idx="2252">
                  <c:v>27.581925920421753</c:v>
                </c:pt>
                <c:pt idx="2253">
                  <c:v>27.553304563746192</c:v>
                </c:pt>
                <c:pt idx="2254">
                  <c:v>27.553304563746192</c:v>
                </c:pt>
                <c:pt idx="2255">
                  <c:v>27.553304563746192</c:v>
                </c:pt>
                <c:pt idx="2256">
                  <c:v>29.458491230607017</c:v>
                </c:pt>
                <c:pt idx="2257">
                  <c:v>29.427679080820802</c:v>
                </c:pt>
                <c:pt idx="2258">
                  <c:v>29.427679080820802</c:v>
                </c:pt>
                <c:pt idx="2259">
                  <c:v>32.249190345332664</c:v>
                </c:pt>
                <c:pt idx="2260">
                  <c:v>32.21641664074351</c:v>
                </c:pt>
                <c:pt idx="2261">
                  <c:v>32.21641664074351</c:v>
                </c:pt>
                <c:pt idx="2262">
                  <c:v>31.34756887184318</c:v>
                </c:pt>
                <c:pt idx="2263">
                  <c:v>31.315273855325728</c:v>
                </c:pt>
                <c:pt idx="2264">
                  <c:v>31.315273855325728</c:v>
                </c:pt>
                <c:pt idx="2265">
                  <c:v>31.315273855325728</c:v>
                </c:pt>
                <c:pt idx="2266">
                  <c:v>29.234576024088536</c:v>
                </c:pt>
                <c:pt idx="2267">
                  <c:v>29.204965881122238</c:v>
                </c:pt>
                <c:pt idx="2268">
                  <c:v>29.204965881122238</c:v>
                </c:pt>
                <c:pt idx="2269">
                  <c:v>28.232786899648445</c:v>
                </c:pt>
                <c:pt idx="2270">
                  <c:v>28.203797964532225</c:v>
                </c:pt>
                <c:pt idx="2271">
                  <c:v>28.203797964532225</c:v>
                </c:pt>
                <c:pt idx="2272">
                  <c:v>28.203797964532225</c:v>
                </c:pt>
                <c:pt idx="2273">
                  <c:v>27.430063783121387</c:v>
                </c:pt>
                <c:pt idx="2274">
                  <c:v>27.401881050085812</c:v>
                </c:pt>
                <c:pt idx="2275">
                  <c:v>27.401881050085812</c:v>
                </c:pt>
                <c:pt idx="2276">
                  <c:v>31.083794774135551</c:v>
                </c:pt>
                <c:pt idx="2277">
                  <c:v>31.051632244990675</c:v>
                </c:pt>
                <c:pt idx="2278">
                  <c:v>31.051632244990675</c:v>
                </c:pt>
                <c:pt idx="2279">
                  <c:v>31.051632244990675</c:v>
                </c:pt>
                <c:pt idx="2280">
                  <c:v>26.470324683785538</c:v>
                </c:pt>
                <c:pt idx="2281">
                  <c:v>26.443502214408131</c:v>
                </c:pt>
                <c:pt idx="2282">
                  <c:v>26.443502214408131</c:v>
                </c:pt>
                <c:pt idx="2283">
                  <c:v>26.443502214408131</c:v>
                </c:pt>
                <c:pt idx="2284">
                  <c:v>28.306339804323798</c:v>
                </c:pt>
                <c:pt idx="2285">
                  <c:v>28.277746780227556</c:v>
                </c:pt>
                <c:pt idx="2286">
                  <c:v>28.277746780227556</c:v>
                </c:pt>
                <c:pt idx="2287">
                  <c:v>28.052601123853595</c:v>
                </c:pt>
                <c:pt idx="2288">
                  <c:v>28.023968933500665</c:v>
                </c:pt>
                <c:pt idx="2289">
                  <c:v>28.023968933500665</c:v>
                </c:pt>
                <c:pt idx="2290">
                  <c:v>28.023968933500665</c:v>
                </c:pt>
                <c:pt idx="2291">
                  <c:v>30.968896162724135</c:v>
                </c:pt>
                <c:pt idx="2292">
                  <c:v>30.937761816037892</c:v>
                </c:pt>
                <c:pt idx="2293">
                  <c:v>30.937761816037892</c:v>
                </c:pt>
                <c:pt idx="2294">
                  <c:v>30.937761816037892</c:v>
                </c:pt>
                <c:pt idx="2295">
                  <c:v>23.883316363484298</c:v>
                </c:pt>
                <c:pt idx="2296">
                  <c:v>23.859781434741667</c:v>
                </c:pt>
                <c:pt idx="2297">
                  <c:v>23.859781434741667</c:v>
                </c:pt>
                <c:pt idx="2298">
                  <c:v>23.859781434741667</c:v>
                </c:pt>
                <c:pt idx="2299">
                  <c:v>27.465933800264139</c:v>
                </c:pt>
                <c:pt idx="2300">
                  <c:v>27.438651808795644</c:v>
                </c:pt>
                <c:pt idx="2301">
                  <c:v>27.438651808795644</c:v>
                </c:pt>
                <c:pt idx="2302">
                  <c:v>28.76939592305752</c:v>
                </c:pt>
                <c:pt idx="2303">
                  <c:v>28.740660818938196</c:v>
                </c:pt>
                <c:pt idx="2304">
                  <c:v>28.740660818938196</c:v>
                </c:pt>
                <c:pt idx="2305">
                  <c:v>29.472813747215024</c:v>
                </c:pt>
                <c:pt idx="2306">
                  <c:v>29.443318568609499</c:v>
                </c:pt>
                <c:pt idx="2307">
                  <c:v>29.443318568609499</c:v>
                </c:pt>
                <c:pt idx="2308">
                  <c:v>29.443318568609499</c:v>
                </c:pt>
                <c:pt idx="2309">
                  <c:v>29.84637623743718</c:v>
                </c:pt>
                <c:pt idx="2310">
                  <c:v>29.81650192220529</c:v>
                </c:pt>
                <c:pt idx="2311">
                  <c:v>29.81650192220529</c:v>
                </c:pt>
                <c:pt idx="2312">
                  <c:v>30.7659646136694</c:v>
                </c:pt>
                <c:pt idx="2313">
                  <c:v>30.734983447717021</c:v>
                </c:pt>
                <c:pt idx="2314">
                  <c:v>30.734983447717021</c:v>
                </c:pt>
                <c:pt idx="2315">
                  <c:v>33.008233386935601</c:v>
                </c:pt>
                <c:pt idx="2316">
                  <c:v>32.974911312424979</c:v>
                </c:pt>
                <c:pt idx="2317">
                  <c:v>32.974911312424979</c:v>
                </c:pt>
                <c:pt idx="2318">
                  <c:v>32.974911312424979</c:v>
                </c:pt>
                <c:pt idx="2319">
                  <c:v>30.484944305843804</c:v>
                </c:pt>
                <c:pt idx="2320">
                  <c:v>30.454433221977563</c:v>
                </c:pt>
                <c:pt idx="2321">
                  <c:v>30.454433221977563</c:v>
                </c:pt>
                <c:pt idx="2322">
                  <c:v>30.086804584595587</c:v>
                </c:pt>
                <c:pt idx="2323">
                  <c:v>30.056898558669776</c:v>
                </c:pt>
                <c:pt idx="2324">
                  <c:v>30.056898558669776</c:v>
                </c:pt>
                <c:pt idx="2325">
                  <c:v>30.056898558669776</c:v>
                </c:pt>
                <c:pt idx="2326">
                  <c:v>27.405791973393629</c:v>
                </c:pt>
                <c:pt idx="2327">
                  <c:v>27.378620055221582</c:v>
                </c:pt>
                <c:pt idx="2328">
                  <c:v>27.378620055221582</c:v>
                </c:pt>
                <c:pt idx="2329">
                  <c:v>27.872170972090387</c:v>
                </c:pt>
                <c:pt idx="2330">
                  <c:v>27.844474290331636</c:v>
                </c:pt>
                <c:pt idx="2331">
                  <c:v>27.844474290331636</c:v>
                </c:pt>
                <c:pt idx="2332">
                  <c:v>27.844474290331636</c:v>
                </c:pt>
                <c:pt idx="2333">
                  <c:v>22.714360363928922</c:v>
                </c:pt>
                <c:pt idx="2334">
                  <c:v>22.69209203496964</c:v>
                </c:pt>
                <c:pt idx="2335">
                  <c:v>22.69209203496964</c:v>
                </c:pt>
                <c:pt idx="2336">
                  <c:v>22.69209203496964</c:v>
                </c:pt>
                <c:pt idx="2337">
                  <c:v>25.870312411532545</c:v>
                </c:pt>
                <c:pt idx="2338">
                  <c:v>25.844804907808324</c:v>
                </c:pt>
                <c:pt idx="2339">
                  <c:v>25.844804907808324</c:v>
                </c:pt>
                <c:pt idx="2340">
                  <c:v>25.844804907808324</c:v>
                </c:pt>
                <c:pt idx="2341">
                  <c:v>24.554671099205141</c:v>
                </c:pt>
                <c:pt idx="2342">
                  <c:v>24.530595701737894</c:v>
                </c:pt>
                <c:pt idx="2343">
                  <c:v>24.530595701737894</c:v>
                </c:pt>
                <c:pt idx="2344">
                  <c:v>24.530595701737894</c:v>
                </c:pt>
                <c:pt idx="2345">
                  <c:v>27.122346927960532</c:v>
                </c:pt>
                <c:pt idx="2346">
                  <c:v>27.096056779208045</c:v>
                </c:pt>
                <c:pt idx="2347">
                  <c:v>27.096056779208045</c:v>
                </c:pt>
                <c:pt idx="2348">
                  <c:v>27.096056779208045</c:v>
                </c:pt>
                <c:pt idx="2349">
                  <c:v>26.959266189772663</c:v>
                </c:pt>
                <c:pt idx="2350">
                  <c:v>26.932904225640804</c:v>
                </c:pt>
                <c:pt idx="2351">
                  <c:v>26.932904225640804</c:v>
                </c:pt>
                <c:pt idx="2352">
                  <c:v>25.30879598647422</c:v>
                </c:pt>
                <c:pt idx="2353">
                  <c:v>25.284293031065182</c:v>
                </c:pt>
                <c:pt idx="2354">
                  <c:v>25.284293031065182</c:v>
                </c:pt>
                <c:pt idx="2355">
                  <c:v>25.284293031065182</c:v>
                </c:pt>
                <c:pt idx="2356">
                  <c:v>26.42467889049718</c:v>
                </c:pt>
                <c:pt idx="2357">
                  <c:v>26.398889879209889</c:v>
                </c:pt>
                <c:pt idx="2358">
                  <c:v>26.398889879209889</c:v>
                </c:pt>
                <c:pt idx="2359">
                  <c:v>26.398889879209889</c:v>
                </c:pt>
                <c:pt idx="2360">
                  <c:v>24.64067647301842</c:v>
                </c:pt>
                <c:pt idx="2361">
                  <c:v>24.616780802800797</c:v>
                </c:pt>
                <c:pt idx="2362">
                  <c:v>24.616780802800797</c:v>
                </c:pt>
                <c:pt idx="2363">
                  <c:v>24.616780802800797</c:v>
                </c:pt>
                <c:pt idx="2364">
                  <c:v>26.199697644638025</c:v>
                </c:pt>
                <c:pt idx="2365">
                  <c:v>26.174177880552779</c:v>
                </c:pt>
                <c:pt idx="2366">
                  <c:v>26.174177880552779</c:v>
                </c:pt>
                <c:pt idx="2367">
                  <c:v>27.235090267744205</c:v>
                </c:pt>
                <c:pt idx="2368">
                  <c:v>27.208777254979623</c:v>
                </c:pt>
                <c:pt idx="2369">
                  <c:v>27.208777254979623</c:v>
                </c:pt>
                <c:pt idx="2370">
                  <c:v>27.208777254979623</c:v>
                </c:pt>
                <c:pt idx="2371">
                  <c:v>24.942679842501896</c:v>
                </c:pt>
                <c:pt idx="2372">
                  <c:v>24.918269034864828</c:v>
                </c:pt>
                <c:pt idx="2373">
                  <c:v>24.918269034864828</c:v>
                </c:pt>
                <c:pt idx="2374">
                  <c:v>24.918269034864828</c:v>
                </c:pt>
                <c:pt idx="2375">
                  <c:v>26.799122090765113</c:v>
                </c:pt>
                <c:pt idx="2376">
                  <c:v>26.773129390361333</c:v>
                </c:pt>
                <c:pt idx="2377">
                  <c:v>26.773129390361333</c:v>
                </c:pt>
                <c:pt idx="2378">
                  <c:v>26.773129390361333</c:v>
                </c:pt>
                <c:pt idx="2379">
                  <c:v>26.692440685260056</c:v>
                </c:pt>
                <c:pt idx="2380">
                  <c:v>26.666634399382488</c:v>
                </c:pt>
                <c:pt idx="2381">
                  <c:v>26.666634399382488</c:v>
                </c:pt>
                <c:pt idx="2382">
                  <c:v>27.549564740986668</c:v>
                </c:pt>
                <c:pt idx="2383">
                  <c:v>27.522907786130684</c:v>
                </c:pt>
                <c:pt idx="2384">
                  <c:v>27.522907786130684</c:v>
                </c:pt>
                <c:pt idx="2385">
                  <c:v>27.522907786130684</c:v>
                </c:pt>
                <c:pt idx="2386">
                  <c:v>26.132446446575031</c:v>
                </c:pt>
                <c:pt idx="2387">
                  <c:v>26.107230365492743</c:v>
                </c:pt>
                <c:pt idx="2388">
                  <c:v>26.107230365492743</c:v>
                </c:pt>
                <c:pt idx="2389">
                  <c:v>26.107230365492743</c:v>
                </c:pt>
                <c:pt idx="2390">
                  <c:v>26.271214249511292</c:v>
                </c:pt>
                <c:pt idx="2391">
                  <c:v>26.245934128172284</c:v>
                </c:pt>
                <c:pt idx="2392">
                  <c:v>26.245934128172284</c:v>
                </c:pt>
                <c:pt idx="2393">
                  <c:v>26.245934128172284</c:v>
                </c:pt>
                <c:pt idx="2394">
                  <c:v>24.466645202730625</c:v>
                </c:pt>
                <c:pt idx="2395">
                  <c:v>24.443081942739198</c:v>
                </c:pt>
                <c:pt idx="2396">
                  <c:v>24.443081942739198</c:v>
                </c:pt>
                <c:pt idx="2397">
                  <c:v>24.443081942739198</c:v>
                </c:pt>
                <c:pt idx="2398">
                  <c:v>23.900661466865415</c:v>
                </c:pt>
                <c:pt idx="2399">
                  <c:v>23.877541702948374</c:v>
                </c:pt>
                <c:pt idx="2400">
                  <c:v>23.877541702948374</c:v>
                </c:pt>
                <c:pt idx="2401">
                  <c:v>26.784380617099004</c:v>
                </c:pt>
                <c:pt idx="2402">
                  <c:v>26.758475226733839</c:v>
                </c:pt>
                <c:pt idx="2403">
                  <c:v>26.758475226733839</c:v>
                </c:pt>
                <c:pt idx="2404">
                  <c:v>26.758475226733839</c:v>
                </c:pt>
                <c:pt idx="2405">
                  <c:v>27.360804954205573</c:v>
                </c:pt>
                <c:pt idx="2406">
                  <c:v>27.334410824190211</c:v>
                </c:pt>
                <c:pt idx="2407">
                  <c:v>27.334410824190211</c:v>
                </c:pt>
                <c:pt idx="2408">
                  <c:v>28.688199997804372</c:v>
                </c:pt>
                <c:pt idx="2409">
                  <c:v>28.660726874114054</c:v>
                </c:pt>
                <c:pt idx="2410">
                  <c:v>28.660726874114054</c:v>
                </c:pt>
                <c:pt idx="2411">
                  <c:v>28.660726874114054</c:v>
                </c:pt>
                <c:pt idx="2412">
                  <c:v>25.258405727984879</c:v>
                </c:pt>
                <c:pt idx="2413">
                  <c:v>25.234110009322713</c:v>
                </c:pt>
                <c:pt idx="2414">
                  <c:v>25.234110009322713</c:v>
                </c:pt>
                <c:pt idx="2415">
                  <c:v>25.234110009322713</c:v>
                </c:pt>
                <c:pt idx="2416">
                  <c:v>24.726300398702964</c:v>
                </c:pt>
                <c:pt idx="2417">
                  <c:v>24.702709223476681</c:v>
                </c:pt>
                <c:pt idx="2418">
                  <c:v>24.702709223476681</c:v>
                </c:pt>
                <c:pt idx="2419">
                  <c:v>24.702709223476681</c:v>
                </c:pt>
                <c:pt idx="2420">
                  <c:v>23.719085655161301</c:v>
                </c:pt>
                <c:pt idx="2421">
                  <c:v>23.696304063733503</c:v>
                </c:pt>
                <c:pt idx="2422">
                  <c:v>23.696304063733503</c:v>
                </c:pt>
                <c:pt idx="2423">
                  <c:v>29.823809476592668</c:v>
                </c:pt>
                <c:pt idx="2424">
                  <c:v>29.795319742312895</c:v>
                </c:pt>
                <c:pt idx="2425">
                  <c:v>29.795319742312895</c:v>
                </c:pt>
                <c:pt idx="2426">
                  <c:v>29.795319742312895</c:v>
                </c:pt>
                <c:pt idx="2427">
                  <c:v>23.507326551567456</c:v>
                </c:pt>
                <c:pt idx="2428">
                  <c:v>23.484882118677117</c:v>
                </c:pt>
                <c:pt idx="2429">
                  <c:v>23.484882118677117</c:v>
                </c:pt>
                <c:pt idx="2430">
                  <c:v>23.484882118677117</c:v>
                </c:pt>
                <c:pt idx="2431">
                  <c:v>24.081794102885503</c:v>
                </c:pt>
                <c:pt idx="2432">
                  <c:v>24.058740707419936</c:v>
                </c:pt>
                <c:pt idx="2433">
                  <c:v>24.058740707419936</c:v>
                </c:pt>
                <c:pt idx="2434">
                  <c:v>24.058740707419936</c:v>
                </c:pt>
                <c:pt idx="2435">
                  <c:v>24.725871413955886</c:v>
                </c:pt>
                <c:pt idx="2436">
                  <c:v>24.702308608808458</c:v>
                </c:pt>
                <c:pt idx="2437">
                  <c:v>24.702308608808458</c:v>
                </c:pt>
                <c:pt idx="2438">
                  <c:v>24.702308608808458</c:v>
                </c:pt>
                <c:pt idx="2439">
                  <c:v>26.251000233020449</c:v>
                </c:pt>
                <c:pt idx="2440">
                  <c:v>26.22609750960714</c:v>
                </c:pt>
                <c:pt idx="2441">
                  <c:v>26.22609750960714</c:v>
                </c:pt>
                <c:pt idx="2442">
                  <c:v>26.22609750960714</c:v>
                </c:pt>
                <c:pt idx="2443">
                  <c:v>26.078405270289689</c:v>
                </c:pt>
                <c:pt idx="2444">
                  <c:v>26.053600743007312</c:v>
                </c:pt>
                <c:pt idx="2445">
                  <c:v>26.053600743007312</c:v>
                </c:pt>
                <c:pt idx="2446">
                  <c:v>25.571142959450842</c:v>
                </c:pt>
                <c:pt idx="2447">
                  <c:v>25.546887610979649</c:v>
                </c:pt>
                <c:pt idx="2448">
                  <c:v>25.546887610979649</c:v>
                </c:pt>
                <c:pt idx="2449">
                  <c:v>25.546887610979649</c:v>
                </c:pt>
                <c:pt idx="2450">
                  <c:v>28.239745794351805</c:v>
                </c:pt>
                <c:pt idx="2451">
                  <c:v>28.213024615327345</c:v>
                </c:pt>
                <c:pt idx="2452">
                  <c:v>28.213024615327345</c:v>
                </c:pt>
                <c:pt idx="2453">
                  <c:v>28.213024615327345</c:v>
                </c:pt>
                <c:pt idx="2454">
                  <c:v>24.058210314559293</c:v>
                </c:pt>
                <c:pt idx="2455">
                  <c:v>24.035235413502125</c:v>
                </c:pt>
                <c:pt idx="2456">
                  <c:v>24.035235413502125</c:v>
                </c:pt>
                <c:pt idx="2457">
                  <c:v>24.035235413502125</c:v>
                </c:pt>
                <c:pt idx="2458">
                  <c:v>25.15572994630217</c:v>
                </c:pt>
                <c:pt idx="2459">
                  <c:v>25.132064766091027</c:v>
                </c:pt>
                <c:pt idx="2460">
                  <c:v>25.132064766091027</c:v>
                </c:pt>
                <c:pt idx="2461">
                  <c:v>26.333473514360982</c:v>
                </c:pt>
                <c:pt idx="2462">
                  <c:v>26.308052972467351</c:v>
                </c:pt>
                <c:pt idx="2463">
                  <c:v>26.308052972467351</c:v>
                </c:pt>
                <c:pt idx="2464">
                  <c:v>26.308052972467351</c:v>
                </c:pt>
                <c:pt idx="2465">
                  <c:v>24.466164804300547</c:v>
                </c:pt>
                <c:pt idx="2466">
                  <c:v>24.442818619405319</c:v>
                </c:pt>
                <c:pt idx="2467">
                  <c:v>24.442818619405319</c:v>
                </c:pt>
                <c:pt idx="2468">
                  <c:v>24.442818619405319</c:v>
                </c:pt>
                <c:pt idx="2469">
                  <c:v>24.787322711844059</c:v>
                </c:pt>
                <c:pt idx="2470">
                  <c:v>24.763776631946438</c:v>
                </c:pt>
                <c:pt idx="2471">
                  <c:v>24.763776631946438</c:v>
                </c:pt>
                <c:pt idx="2472">
                  <c:v>24.763776631946438</c:v>
                </c:pt>
                <c:pt idx="2473">
                  <c:v>13.586728132882527</c:v>
                </c:pt>
                <c:pt idx="2474">
                  <c:v>13.579938401715784</c:v>
                </c:pt>
                <c:pt idx="2475">
                  <c:v>13.579938401715784</c:v>
                </c:pt>
                <c:pt idx="2476">
                  <c:v>13.579938401715784</c:v>
                </c:pt>
                <c:pt idx="2477">
                  <c:v>11.831209581328503</c:v>
                </c:pt>
                <c:pt idx="2478">
                  <c:v>11.825635758318938</c:v>
                </c:pt>
                <c:pt idx="2479">
                  <c:v>11.825635758318938</c:v>
                </c:pt>
                <c:pt idx="2480">
                  <c:v>11.825635758318938</c:v>
                </c:pt>
                <c:pt idx="2481">
                  <c:v>12.29226551365015</c:v>
                </c:pt>
                <c:pt idx="2482">
                  <c:v>12.286487614394378</c:v>
                </c:pt>
                <c:pt idx="2483">
                  <c:v>12.286487614394378</c:v>
                </c:pt>
                <c:pt idx="2484">
                  <c:v>12.286487614394378</c:v>
                </c:pt>
                <c:pt idx="2485">
                  <c:v>11.085056640818495</c:v>
                </c:pt>
                <c:pt idx="2486">
                  <c:v>11.079848630213494</c:v>
                </c:pt>
                <c:pt idx="2487">
                  <c:v>11.079848630213494</c:v>
                </c:pt>
                <c:pt idx="2488">
                  <c:v>11.079848630213494</c:v>
                </c:pt>
                <c:pt idx="2489">
                  <c:v>11.245529509942518</c:v>
                </c:pt>
                <c:pt idx="2490">
                  <c:v>11.240220054593548</c:v>
                </c:pt>
                <c:pt idx="2491">
                  <c:v>11.240220054593548</c:v>
                </c:pt>
                <c:pt idx="2492">
                  <c:v>11.240220054593548</c:v>
                </c:pt>
                <c:pt idx="2493">
                  <c:v>12.363905768045097</c:v>
                </c:pt>
                <c:pt idx="2494">
                  <c:v>12.35809194140106</c:v>
                </c:pt>
                <c:pt idx="2495">
                  <c:v>12.35809194140106</c:v>
                </c:pt>
                <c:pt idx="2496">
                  <c:v>13.702935830507808</c:v>
                </c:pt>
                <c:pt idx="2497">
                  <c:v>13.696530120290181</c:v>
                </c:pt>
                <c:pt idx="2498">
                  <c:v>13.696530120290181</c:v>
                </c:pt>
                <c:pt idx="2499">
                  <c:v>13.696530120290181</c:v>
                </c:pt>
                <c:pt idx="2500">
                  <c:v>12.805533196627195</c:v>
                </c:pt>
                <c:pt idx="2501">
                  <c:v>12.79952816255088</c:v>
                </c:pt>
                <c:pt idx="2502">
                  <c:v>12.79952816255088</c:v>
                </c:pt>
                <c:pt idx="2503">
                  <c:v>12.79952816255088</c:v>
                </c:pt>
                <c:pt idx="2504">
                  <c:v>12.651391578115192</c:v>
                </c:pt>
                <c:pt idx="2505">
                  <c:v>12.645493647050154</c:v>
                </c:pt>
                <c:pt idx="2506">
                  <c:v>12.645493647050154</c:v>
                </c:pt>
                <c:pt idx="2507">
                  <c:v>12.645493647050154</c:v>
                </c:pt>
                <c:pt idx="2508">
                  <c:v>12.77573302109581</c:v>
                </c:pt>
                <c:pt idx="2509">
                  <c:v>12.769747560009963</c:v>
                </c:pt>
                <c:pt idx="2510">
                  <c:v>12.769747560009963</c:v>
                </c:pt>
                <c:pt idx="2511">
                  <c:v>12.420550826561474</c:v>
                </c:pt>
                <c:pt idx="2512">
                  <c:v>12.414713544231846</c:v>
                </c:pt>
                <c:pt idx="2513">
                  <c:v>12.414713544231846</c:v>
                </c:pt>
                <c:pt idx="2514">
                  <c:v>12.414713544231846</c:v>
                </c:pt>
                <c:pt idx="2515">
                  <c:v>12.961430448284624</c:v>
                </c:pt>
                <c:pt idx="2516">
                  <c:v>12.955309507856022</c:v>
                </c:pt>
                <c:pt idx="2517">
                  <c:v>12.955309507856022</c:v>
                </c:pt>
                <c:pt idx="2518">
                  <c:v>12.955309507856022</c:v>
                </c:pt>
                <c:pt idx="2519">
                  <c:v>11.948768271309469</c:v>
                </c:pt>
                <c:pt idx="2520">
                  <c:v>11.943147512751962</c:v>
                </c:pt>
                <c:pt idx="2521">
                  <c:v>11.943147512751962</c:v>
                </c:pt>
                <c:pt idx="2522">
                  <c:v>11.943147512751962</c:v>
                </c:pt>
                <c:pt idx="2523">
                  <c:v>12.650849782583547</c:v>
                </c:pt>
                <c:pt idx="2524">
                  <c:v>12.644902003470799</c:v>
                </c:pt>
                <c:pt idx="2525">
                  <c:v>12.644902003470799</c:v>
                </c:pt>
                <c:pt idx="2526">
                  <c:v>12.756543359937748</c:v>
                </c:pt>
                <c:pt idx="2527">
                  <c:v>12.750570183665213</c:v>
                </c:pt>
                <c:pt idx="2528">
                  <c:v>12.750570183665213</c:v>
                </c:pt>
                <c:pt idx="2529">
                  <c:v>12.750570183665213</c:v>
                </c:pt>
                <c:pt idx="2530">
                  <c:v>12.030472456424437</c:v>
                </c:pt>
                <c:pt idx="2531">
                  <c:v>12.024852017229799</c:v>
                </c:pt>
                <c:pt idx="2532">
                  <c:v>12.024852017229799</c:v>
                </c:pt>
                <c:pt idx="2533">
                  <c:v>12.024852017229799</c:v>
                </c:pt>
                <c:pt idx="2534">
                  <c:v>13.451977603270134</c:v>
                </c:pt>
                <c:pt idx="2535">
                  <c:v>13.445650743315767</c:v>
                </c:pt>
                <c:pt idx="2536">
                  <c:v>13.445650743315767</c:v>
                </c:pt>
                <c:pt idx="2537">
                  <c:v>13.279109381207553</c:v>
                </c:pt>
                <c:pt idx="2538">
                  <c:v>13.272900249101095</c:v>
                </c:pt>
                <c:pt idx="2539">
                  <c:v>13.272900249101095</c:v>
                </c:pt>
                <c:pt idx="2540">
                  <c:v>13.272900249101095</c:v>
                </c:pt>
                <c:pt idx="2541">
                  <c:v>12.586901010437314</c:v>
                </c:pt>
                <c:pt idx="2542">
                  <c:v>12.581028871773952</c:v>
                </c:pt>
                <c:pt idx="2543">
                  <c:v>12.581028871773952</c:v>
                </c:pt>
                <c:pt idx="2544">
                  <c:v>12.581028871773952</c:v>
                </c:pt>
                <c:pt idx="2545">
                  <c:v>12.470115462801141</c:v>
                </c:pt>
                <c:pt idx="2546">
                  <c:v>12.464310993165263</c:v>
                </c:pt>
                <c:pt idx="2547">
                  <c:v>12.464310993165263</c:v>
                </c:pt>
                <c:pt idx="2548">
                  <c:v>13.948790234828733</c:v>
                </c:pt>
                <c:pt idx="2549">
                  <c:v>13.942253671345773</c:v>
                </c:pt>
                <c:pt idx="2550">
                  <c:v>13.942253671345773</c:v>
                </c:pt>
                <c:pt idx="2551">
                  <c:v>13.942253671345773</c:v>
                </c:pt>
                <c:pt idx="2552">
                  <c:v>12.427035551135207</c:v>
                </c:pt>
                <c:pt idx="2553">
                  <c:v>12.421266959866632</c:v>
                </c:pt>
                <c:pt idx="2554">
                  <c:v>12.421266959866632</c:v>
                </c:pt>
                <c:pt idx="2555">
                  <c:v>12.421266959866632</c:v>
                </c:pt>
                <c:pt idx="2556">
                  <c:v>12.898416141759094</c:v>
                </c:pt>
                <c:pt idx="2557">
                  <c:v>12.892409880990446</c:v>
                </c:pt>
                <c:pt idx="2558">
                  <c:v>12.892409880990446</c:v>
                </c:pt>
                <c:pt idx="2559">
                  <c:v>13.392494139005647</c:v>
                </c:pt>
                <c:pt idx="2560">
                  <c:v>13.386260709129258</c:v>
                </c:pt>
                <c:pt idx="2561">
                  <c:v>13.386260709129258</c:v>
                </c:pt>
                <c:pt idx="2562">
                  <c:v>13.386260709129258</c:v>
                </c:pt>
                <c:pt idx="2563">
                  <c:v>12.712521024078166</c:v>
                </c:pt>
                <c:pt idx="2564">
                  <c:v>12.706617486239995</c:v>
                </c:pt>
                <c:pt idx="2565">
                  <c:v>12.706617486239995</c:v>
                </c:pt>
                <c:pt idx="2566">
                  <c:v>12.706617486239995</c:v>
                </c:pt>
                <c:pt idx="2567">
                  <c:v>11.40505136686137</c:v>
                </c:pt>
                <c:pt idx="2568">
                  <c:v>11.39970970365418</c:v>
                </c:pt>
                <c:pt idx="2569">
                  <c:v>11.39970970365418</c:v>
                </c:pt>
                <c:pt idx="2570">
                  <c:v>11.39970970365418</c:v>
                </c:pt>
                <c:pt idx="2571">
                  <c:v>11.816837097542679</c:v>
                </c:pt>
                <c:pt idx="2572">
                  <c:v>11.811364510819468</c:v>
                </c:pt>
                <c:pt idx="2573">
                  <c:v>11.811364510819468</c:v>
                </c:pt>
                <c:pt idx="2574">
                  <c:v>11.811364510819468</c:v>
                </c:pt>
                <c:pt idx="2575">
                  <c:v>12.012389011771861</c:v>
                </c:pt>
                <c:pt idx="2576">
                  <c:v>12.006838487334999</c:v>
                </c:pt>
                <c:pt idx="2577">
                  <c:v>12.006838487334999</c:v>
                </c:pt>
                <c:pt idx="2578">
                  <c:v>12.006838487334999</c:v>
                </c:pt>
                <c:pt idx="2579">
                  <c:v>11.932523023241497</c:v>
                </c:pt>
                <c:pt idx="2580">
                  <c:v>11.926996979888118</c:v>
                </c:pt>
                <c:pt idx="2581">
                  <c:v>11.926996979888118</c:v>
                </c:pt>
                <c:pt idx="2582">
                  <c:v>13.191758543487518</c:v>
                </c:pt>
                <c:pt idx="2583">
                  <c:v>13.185639760793666</c:v>
                </c:pt>
                <c:pt idx="2584">
                  <c:v>13.185639760793666</c:v>
                </c:pt>
                <c:pt idx="2585">
                  <c:v>13.185639760793666</c:v>
                </c:pt>
                <c:pt idx="2586">
                  <c:v>12.338698618948607</c:v>
                </c:pt>
                <c:pt idx="2587">
                  <c:v>12.33297559024164</c:v>
                </c:pt>
                <c:pt idx="2588">
                  <c:v>12.33297559024164</c:v>
                </c:pt>
                <c:pt idx="2589">
                  <c:v>12.33297559024164</c:v>
                </c:pt>
                <c:pt idx="2590">
                  <c:v>11.731367216122448</c:v>
                </c:pt>
                <c:pt idx="2591">
                  <c:v>11.725946777141488</c:v>
                </c:pt>
                <c:pt idx="2592">
                  <c:v>11.725946777141488</c:v>
                </c:pt>
                <c:pt idx="2593">
                  <c:v>11.725946777141488</c:v>
                </c:pt>
                <c:pt idx="2594">
                  <c:v>13.516069039132894</c:v>
                </c:pt>
                <c:pt idx="2595">
                  <c:v>13.509815586210259</c:v>
                </c:pt>
                <c:pt idx="2596">
                  <c:v>13.509815586210259</c:v>
                </c:pt>
                <c:pt idx="2597">
                  <c:v>13.459430508716629</c:v>
                </c:pt>
                <c:pt idx="2598">
                  <c:v>13.453183680232526</c:v>
                </c:pt>
                <c:pt idx="2599">
                  <c:v>13.453183680232526</c:v>
                </c:pt>
                <c:pt idx="2600">
                  <c:v>13.788209969026543</c:v>
                </c:pt>
                <c:pt idx="2601">
                  <c:v>13.781848012556187</c:v>
                </c:pt>
                <c:pt idx="2602">
                  <c:v>13.781848012556187</c:v>
                </c:pt>
                <c:pt idx="2603">
                  <c:v>13.781848012556187</c:v>
                </c:pt>
                <c:pt idx="2604">
                  <c:v>11.704020733394728</c:v>
                </c:pt>
                <c:pt idx="2605">
                  <c:v>11.698620891369295</c:v>
                </c:pt>
                <c:pt idx="2606">
                  <c:v>11.698620891369295</c:v>
                </c:pt>
                <c:pt idx="2607">
                  <c:v>11.698620891369295</c:v>
                </c:pt>
                <c:pt idx="2608">
                  <c:v>12.29288096506362</c:v>
                </c:pt>
                <c:pt idx="2609">
                  <c:v>12.287154870556547</c:v>
                </c:pt>
                <c:pt idx="2610">
                  <c:v>12.287154870556547</c:v>
                </c:pt>
                <c:pt idx="2611">
                  <c:v>12.287154870556547</c:v>
                </c:pt>
                <c:pt idx="2612">
                  <c:v>12.911939486681256</c:v>
                </c:pt>
                <c:pt idx="2613">
                  <c:v>12.905979357876214</c:v>
                </c:pt>
                <c:pt idx="2614">
                  <c:v>12.905979357876214</c:v>
                </c:pt>
                <c:pt idx="2615">
                  <c:v>12.905979357876214</c:v>
                </c:pt>
                <c:pt idx="2616">
                  <c:v>12.200572464402017</c:v>
                </c:pt>
                <c:pt idx="2617">
                  <c:v>12.194943299789534</c:v>
                </c:pt>
                <c:pt idx="2618">
                  <c:v>12.194943299789534</c:v>
                </c:pt>
                <c:pt idx="2619">
                  <c:v>13.153587648748161</c:v>
                </c:pt>
                <c:pt idx="2620">
                  <c:v>13.147510631217886</c:v>
                </c:pt>
                <c:pt idx="2621">
                  <c:v>13.147510631217886</c:v>
                </c:pt>
                <c:pt idx="2622">
                  <c:v>13.147510631217886</c:v>
                </c:pt>
                <c:pt idx="2623">
                  <c:v>12.97093785501897</c:v>
                </c:pt>
                <c:pt idx="2624">
                  <c:v>12.964904839752073</c:v>
                </c:pt>
                <c:pt idx="2625">
                  <c:v>12.964904839752073</c:v>
                </c:pt>
                <c:pt idx="2626">
                  <c:v>13.895903800574098</c:v>
                </c:pt>
                <c:pt idx="2627">
                  <c:v>13.889478226112274</c:v>
                </c:pt>
                <c:pt idx="2628">
                  <c:v>13.889478226112274</c:v>
                </c:pt>
                <c:pt idx="2629">
                  <c:v>13.889478226112274</c:v>
                </c:pt>
                <c:pt idx="2630">
                  <c:v>11.117669825427438</c:v>
                </c:pt>
                <c:pt idx="2631">
                  <c:v>11.112568254965144</c:v>
                </c:pt>
                <c:pt idx="2632">
                  <c:v>11.112568254965144</c:v>
                </c:pt>
                <c:pt idx="2633">
                  <c:v>11.112568254965144</c:v>
                </c:pt>
                <c:pt idx="2634">
                  <c:v>12.433568983974379</c:v>
                </c:pt>
                <c:pt idx="2635">
                  <c:v>12.427793918790579</c:v>
                </c:pt>
                <c:pt idx="2636">
                  <c:v>12.427793918790579</c:v>
                </c:pt>
                <c:pt idx="2637">
                  <c:v>12.427793918790579</c:v>
                </c:pt>
                <c:pt idx="2638">
                  <c:v>12.80910380218997</c:v>
                </c:pt>
                <c:pt idx="2639">
                  <c:v>12.803170807663648</c:v>
                </c:pt>
                <c:pt idx="2640">
                  <c:v>12.803170807663648</c:v>
                </c:pt>
                <c:pt idx="2641">
                  <c:v>13.091514681216921</c:v>
                </c:pt>
                <c:pt idx="2642">
                  <c:v>13.085425623576219</c:v>
                </c:pt>
                <c:pt idx="2643">
                  <c:v>13.085425623576219</c:v>
                </c:pt>
                <c:pt idx="2644">
                  <c:v>13.085425623576219</c:v>
                </c:pt>
                <c:pt idx="2645">
                  <c:v>12.680768193714007</c:v>
                </c:pt>
                <c:pt idx="2646">
                  <c:v>12.674907540553942</c:v>
                </c:pt>
                <c:pt idx="2647">
                  <c:v>12.674907540553942</c:v>
                </c:pt>
                <c:pt idx="2648">
                  <c:v>13.102860452105123</c:v>
                </c:pt>
                <c:pt idx="2649">
                  <c:v>13.096844177996225</c:v>
                </c:pt>
                <c:pt idx="2650">
                  <c:v>13.096844177996225</c:v>
                </c:pt>
                <c:pt idx="2651">
                  <c:v>13.096844177996225</c:v>
                </c:pt>
                <c:pt idx="2652">
                  <c:v>12.601048928372174</c:v>
                </c:pt>
                <c:pt idx="2653">
                  <c:v>12.595268330413823</c:v>
                </c:pt>
                <c:pt idx="2654">
                  <c:v>12.595268330413823</c:v>
                </c:pt>
                <c:pt idx="2655">
                  <c:v>12.595268330413823</c:v>
                </c:pt>
                <c:pt idx="2656">
                  <c:v>12.841463916826577</c:v>
                </c:pt>
                <c:pt idx="2657">
                  <c:v>12.835556676723973</c:v>
                </c:pt>
                <c:pt idx="2658">
                  <c:v>12.835556676723973</c:v>
                </c:pt>
                <c:pt idx="2659">
                  <c:v>13.73676876703948</c:v>
                </c:pt>
                <c:pt idx="2660">
                  <c:v>13.73041088388724</c:v>
                </c:pt>
                <c:pt idx="2661">
                  <c:v>13.73041088388724</c:v>
                </c:pt>
                <c:pt idx="2662">
                  <c:v>13.73041088388724</c:v>
                </c:pt>
                <c:pt idx="2663">
                  <c:v>13.2699560668628</c:v>
                </c:pt>
                <c:pt idx="2664">
                  <c:v>13.263826233426165</c:v>
                </c:pt>
                <c:pt idx="2665">
                  <c:v>13.263826233426165</c:v>
                </c:pt>
                <c:pt idx="2666">
                  <c:v>15.177026372457711</c:v>
                </c:pt>
                <c:pt idx="2667">
                  <c:v>15.170018836921622</c:v>
                </c:pt>
                <c:pt idx="2668">
                  <c:v>15.170018836921622</c:v>
                </c:pt>
                <c:pt idx="2669">
                  <c:v>12.63826355802377</c:v>
                </c:pt>
                <c:pt idx="2670">
                  <c:v>12.632493600903018</c:v>
                </c:pt>
                <c:pt idx="2671">
                  <c:v>12.632493600903018</c:v>
                </c:pt>
                <c:pt idx="2672">
                  <c:v>12.632493600903018</c:v>
                </c:pt>
                <c:pt idx="2673">
                  <c:v>13.124507322013281</c:v>
                </c:pt>
                <c:pt idx="2674">
                  <c:v>13.118507261210322</c:v>
                </c:pt>
                <c:pt idx="2675">
                  <c:v>13.118507261210322</c:v>
                </c:pt>
                <c:pt idx="2676">
                  <c:v>13.572544778521124</c:v>
                </c:pt>
                <c:pt idx="2677">
                  <c:v>13.566275465565809</c:v>
                </c:pt>
                <c:pt idx="2678">
                  <c:v>13.566275465565809</c:v>
                </c:pt>
                <c:pt idx="2679">
                  <c:v>13.566275465565809</c:v>
                </c:pt>
                <c:pt idx="2680">
                  <c:v>12.891178741283037</c:v>
                </c:pt>
                <c:pt idx="2681">
                  <c:v>12.885248193053004</c:v>
                </c:pt>
                <c:pt idx="2682">
                  <c:v>12.885248193053004</c:v>
                </c:pt>
                <c:pt idx="2683">
                  <c:v>12.885248193053004</c:v>
                </c:pt>
                <c:pt idx="2684">
                  <c:v>12.099401677689753</c:v>
                </c:pt>
                <c:pt idx="2685">
                  <c:v>12.093877880470078</c:v>
                </c:pt>
                <c:pt idx="2686">
                  <c:v>12.093877880470078</c:v>
                </c:pt>
                <c:pt idx="2687">
                  <c:v>12.13477882333151</c:v>
                </c:pt>
                <c:pt idx="2688">
                  <c:v>12.129211376769277</c:v>
                </c:pt>
                <c:pt idx="2689">
                  <c:v>12.129211376769277</c:v>
                </c:pt>
                <c:pt idx="2690">
                  <c:v>12.129211376769277</c:v>
                </c:pt>
                <c:pt idx="2691">
                  <c:v>13.13990815905861</c:v>
                </c:pt>
                <c:pt idx="2692">
                  <c:v>13.133860657290917</c:v>
                </c:pt>
                <c:pt idx="2693">
                  <c:v>13.133860657290917</c:v>
                </c:pt>
                <c:pt idx="2694">
                  <c:v>13.133860657290917</c:v>
                </c:pt>
                <c:pt idx="2695">
                  <c:v>11.936210735177159</c:v>
                </c:pt>
                <c:pt idx="2696">
                  <c:v>11.930729585360579</c:v>
                </c:pt>
                <c:pt idx="2697">
                  <c:v>11.930729585360579</c:v>
                </c:pt>
                <c:pt idx="2698">
                  <c:v>11.930729585360579</c:v>
                </c:pt>
                <c:pt idx="2699">
                  <c:v>11.852912507142079</c:v>
                </c:pt>
                <c:pt idx="2700">
                  <c:v>11.847481869266106</c:v>
                </c:pt>
                <c:pt idx="2701">
                  <c:v>11.847481869266106</c:v>
                </c:pt>
                <c:pt idx="2702">
                  <c:v>13.985396739674508</c:v>
                </c:pt>
                <c:pt idx="2703">
                  <c:v>13.978945941914422</c:v>
                </c:pt>
                <c:pt idx="2704">
                  <c:v>13.978945941914422</c:v>
                </c:pt>
                <c:pt idx="2705">
                  <c:v>13.978945941914422</c:v>
                </c:pt>
                <c:pt idx="2706">
                  <c:v>12.243186529218832</c:v>
                </c:pt>
                <c:pt idx="2707">
                  <c:v>12.237612458997416</c:v>
                </c:pt>
                <c:pt idx="2708">
                  <c:v>12.237612458997416</c:v>
                </c:pt>
                <c:pt idx="2709">
                  <c:v>12.237612458997416</c:v>
                </c:pt>
                <c:pt idx="2710">
                  <c:v>11.992896373460077</c:v>
                </c:pt>
                <c:pt idx="2711">
                  <c:v>11.987409146061854</c:v>
                </c:pt>
                <c:pt idx="2712">
                  <c:v>11.987409146061854</c:v>
                </c:pt>
                <c:pt idx="2713">
                  <c:v>12.563356808917797</c:v>
                </c:pt>
                <c:pt idx="2714">
                  <c:v>12.557621531118228</c:v>
                </c:pt>
                <c:pt idx="2715">
                  <c:v>12.557621531118228</c:v>
                </c:pt>
                <c:pt idx="2716">
                  <c:v>12.557621531118228</c:v>
                </c:pt>
                <c:pt idx="2717">
                  <c:v>12.369559767787788</c:v>
                </c:pt>
                <c:pt idx="2718">
                  <c:v>12.363885041241376</c:v>
                </c:pt>
                <c:pt idx="2719">
                  <c:v>12.363885041241376</c:v>
                </c:pt>
                <c:pt idx="2720">
                  <c:v>12.363885041241376</c:v>
                </c:pt>
                <c:pt idx="2721">
                  <c:v>12.821086150757441</c:v>
                </c:pt>
                <c:pt idx="2722">
                  <c:v>12.81521750800407</c:v>
                </c:pt>
                <c:pt idx="2723">
                  <c:v>12.81521750800407</c:v>
                </c:pt>
                <c:pt idx="2724">
                  <c:v>12.133355183081106</c:v>
                </c:pt>
                <c:pt idx="2725">
                  <c:v>12.127823802745224</c:v>
                </c:pt>
                <c:pt idx="2726">
                  <c:v>12.127823802745224</c:v>
                </c:pt>
                <c:pt idx="2727">
                  <c:v>12.127823802745224</c:v>
                </c:pt>
                <c:pt idx="2728">
                  <c:v>12.756879623135051</c:v>
                </c:pt>
                <c:pt idx="2729">
                  <c:v>12.751077108238754</c:v>
                </c:pt>
                <c:pt idx="2730">
                  <c:v>12.751077108238754</c:v>
                </c:pt>
                <c:pt idx="2731">
                  <c:v>12.751077108238754</c:v>
                </c:pt>
                <c:pt idx="2732">
                  <c:v>12.352304572113997</c:v>
                </c:pt>
                <c:pt idx="2733">
                  <c:v>12.346678501683831</c:v>
                </c:pt>
                <c:pt idx="2734">
                  <c:v>12.346678501683831</c:v>
                </c:pt>
                <c:pt idx="2735">
                  <c:v>12.346678501683831</c:v>
                </c:pt>
                <c:pt idx="2736">
                  <c:v>11.977391191436061</c:v>
                </c:pt>
                <c:pt idx="2737">
                  <c:v>11.971879443019603</c:v>
                </c:pt>
                <c:pt idx="2738">
                  <c:v>11.971879443019603</c:v>
                </c:pt>
                <c:pt idx="2739">
                  <c:v>12.632668509334049</c:v>
                </c:pt>
                <c:pt idx="2740">
                  <c:v>12.626863066162375</c:v>
                </c:pt>
                <c:pt idx="2741">
                  <c:v>12.626863066162375</c:v>
                </c:pt>
                <c:pt idx="2742">
                  <c:v>12.626863066162375</c:v>
                </c:pt>
                <c:pt idx="2743">
                  <c:v>12.599530995201157</c:v>
                </c:pt>
                <c:pt idx="2744">
                  <c:v>12.593722798474163</c:v>
                </c:pt>
                <c:pt idx="2745">
                  <c:v>12.593722798474163</c:v>
                </c:pt>
                <c:pt idx="2746">
                  <c:v>12.593722798474163</c:v>
                </c:pt>
                <c:pt idx="2747">
                  <c:v>12.460771528444164</c:v>
                </c:pt>
                <c:pt idx="2748">
                  <c:v>12.455106464203896</c:v>
                </c:pt>
                <c:pt idx="2749">
                  <c:v>12.455106464203896</c:v>
                </c:pt>
                <c:pt idx="2750">
                  <c:v>12.455106464203896</c:v>
                </c:pt>
                <c:pt idx="2751">
                  <c:v>11.669449435057981</c:v>
                </c:pt>
                <c:pt idx="2752">
                  <c:v>11.66414654194922</c:v>
                </c:pt>
                <c:pt idx="2753">
                  <c:v>11.66414654194922</c:v>
                </c:pt>
                <c:pt idx="2754">
                  <c:v>11.66414654194922</c:v>
                </c:pt>
                <c:pt idx="2755">
                  <c:v>11.62737210224434</c:v>
                </c:pt>
                <c:pt idx="2756">
                  <c:v>11.622033660428997</c:v>
                </c:pt>
                <c:pt idx="2757">
                  <c:v>11.622033660428997</c:v>
                </c:pt>
                <c:pt idx="2758">
                  <c:v>12.273079992110727</c:v>
                </c:pt>
                <c:pt idx="2759">
                  <c:v>12.267447674244243</c:v>
                </c:pt>
                <c:pt idx="2760">
                  <c:v>12.267447674244243</c:v>
                </c:pt>
                <c:pt idx="2761">
                  <c:v>12.267447674244243</c:v>
                </c:pt>
                <c:pt idx="2762">
                  <c:v>11.696245660752908</c:v>
                </c:pt>
                <c:pt idx="2763">
                  <c:v>11.690937878883448</c:v>
                </c:pt>
                <c:pt idx="2764">
                  <c:v>11.690937878883448</c:v>
                </c:pt>
                <c:pt idx="2765">
                  <c:v>11.690937878883448</c:v>
                </c:pt>
                <c:pt idx="2766">
                  <c:v>13.104932912435535</c:v>
                </c:pt>
                <c:pt idx="2767">
                  <c:v>13.098977857095345</c:v>
                </c:pt>
                <c:pt idx="2768">
                  <c:v>13.098977857095345</c:v>
                </c:pt>
                <c:pt idx="2769">
                  <c:v>13.098977857095345</c:v>
                </c:pt>
                <c:pt idx="2770">
                  <c:v>12.143200875378241</c:v>
                </c:pt>
                <c:pt idx="2771">
                  <c:v>12.137695265671738</c:v>
                </c:pt>
                <c:pt idx="2772">
                  <c:v>12.137695265671738</c:v>
                </c:pt>
                <c:pt idx="2773">
                  <c:v>13.807882539409011</c:v>
                </c:pt>
                <c:pt idx="2774">
                  <c:v>13.801602476876859</c:v>
                </c:pt>
                <c:pt idx="2775">
                  <c:v>13.801602476876859</c:v>
                </c:pt>
                <c:pt idx="2776">
                  <c:v>13.801602476876859</c:v>
                </c:pt>
                <c:pt idx="2777">
                  <c:v>12.129565613299816</c:v>
                </c:pt>
                <c:pt idx="2778">
                  <c:v>12.124081072323683</c:v>
                </c:pt>
                <c:pt idx="2779">
                  <c:v>12.124081072323683</c:v>
                </c:pt>
                <c:pt idx="2780">
                  <c:v>13.338480882241397</c:v>
                </c:pt>
                <c:pt idx="2781">
                  <c:v>13.332393071687989</c:v>
                </c:pt>
                <c:pt idx="2782">
                  <c:v>13.332393071687989</c:v>
                </c:pt>
                <c:pt idx="2783">
                  <c:v>13.332393071687989</c:v>
                </c:pt>
                <c:pt idx="2784">
                  <c:v>12.351652279534568</c:v>
                </c:pt>
                <c:pt idx="2785">
                  <c:v>12.346046802023485</c:v>
                </c:pt>
                <c:pt idx="2786">
                  <c:v>12.346046802023485</c:v>
                </c:pt>
                <c:pt idx="2787">
                  <c:v>12.726388590888888</c:v>
                </c:pt>
                <c:pt idx="2788">
                  <c:v>12.720612212852194</c:v>
                </c:pt>
                <c:pt idx="2789">
                  <c:v>12.720612212852194</c:v>
                </c:pt>
                <c:pt idx="2790">
                  <c:v>12.720612212852194</c:v>
                </c:pt>
                <c:pt idx="2791">
                  <c:v>12.788470538475028</c:v>
                </c:pt>
                <c:pt idx="2792">
                  <c:v>12.782676426006265</c:v>
                </c:pt>
                <c:pt idx="2793">
                  <c:v>12.782676426006265</c:v>
                </c:pt>
                <c:pt idx="2794">
                  <c:v>13.753214983924734</c:v>
                </c:pt>
                <c:pt idx="2795">
                  <c:v>13.746989858657852</c:v>
                </c:pt>
                <c:pt idx="2796">
                  <c:v>13.746989858657852</c:v>
                </c:pt>
                <c:pt idx="2797">
                  <c:v>13.746989858657852</c:v>
                </c:pt>
                <c:pt idx="2798">
                  <c:v>13.455656848070417</c:v>
                </c:pt>
                <c:pt idx="2799">
                  <c:v>13.449587407875848</c:v>
                </c:pt>
                <c:pt idx="2800">
                  <c:v>13.449587407875848</c:v>
                </c:pt>
                <c:pt idx="2801">
                  <c:v>13.89085483337511</c:v>
                </c:pt>
                <c:pt idx="2802">
                  <c:v>13.884559907101682</c:v>
                </c:pt>
                <c:pt idx="2803">
                  <c:v>13.884559907101682</c:v>
                </c:pt>
                <c:pt idx="2804">
                  <c:v>12.8127702030135</c:v>
                </c:pt>
                <c:pt idx="2805">
                  <c:v>12.807005519098514</c:v>
                </c:pt>
                <c:pt idx="2806">
                  <c:v>12.807005519098514</c:v>
                </c:pt>
                <c:pt idx="2807">
                  <c:v>12.807005519098514</c:v>
                </c:pt>
                <c:pt idx="2808">
                  <c:v>11.809089985047127</c:v>
                </c:pt>
                <c:pt idx="2809">
                  <c:v>11.803745681601026</c:v>
                </c:pt>
                <c:pt idx="2810">
                  <c:v>11.803745681601026</c:v>
                </c:pt>
                <c:pt idx="2811">
                  <c:v>11.803745681601026</c:v>
                </c:pt>
                <c:pt idx="2812">
                  <c:v>12.23507651978394</c:v>
                </c:pt>
                <c:pt idx="2813">
                  <c:v>12.22957919878885</c:v>
                </c:pt>
                <c:pt idx="2814">
                  <c:v>12.22957919878885</c:v>
                </c:pt>
                <c:pt idx="2815">
                  <c:v>12.22957919878885</c:v>
                </c:pt>
                <c:pt idx="2816">
                  <c:v>11.6168230933682</c:v>
                </c:pt>
                <c:pt idx="2817">
                  <c:v>11.611549322526551</c:v>
                </c:pt>
                <c:pt idx="2818">
                  <c:v>11.611549322526551</c:v>
                </c:pt>
                <c:pt idx="2819">
                  <c:v>11.611549322526551</c:v>
                </c:pt>
                <c:pt idx="2820">
                  <c:v>11.865171977802888</c:v>
                </c:pt>
                <c:pt idx="2821">
                  <c:v>11.85982641560919</c:v>
                </c:pt>
                <c:pt idx="2822">
                  <c:v>11.85982641560919</c:v>
                </c:pt>
                <c:pt idx="2823">
                  <c:v>11.85982641560919</c:v>
                </c:pt>
                <c:pt idx="2824">
                  <c:v>11.30412622229619</c:v>
                </c:pt>
                <c:pt idx="2825">
                  <c:v>11.299035718907176</c:v>
                </c:pt>
                <c:pt idx="2826">
                  <c:v>11.299035718907176</c:v>
                </c:pt>
                <c:pt idx="2827">
                  <c:v>12.907842103946003</c:v>
                </c:pt>
                <c:pt idx="2828">
                  <c:v>12.902011099723209</c:v>
                </c:pt>
                <c:pt idx="2829">
                  <c:v>12.902011099723209</c:v>
                </c:pt>
                <c:pt idx="2830">
                  <c:v>12.902011099723209</c:v>
                </c:pt>
                <c:pt idx="2831">
                  <c:v>13.090954036903621</c:v>
                </c:pt>
                <c:pt idx="2832">
                  <c:v>13.085064198798912</c:v>
                </c:pt>
                <c:pt idx="2833">
                  <c:v>13.085064198798912</c:v>
                </c:pt>
                <c:pt idx="2834">
                  <c:v>13.085064198798912</c:v>
                </c:pt>
                <c:pt idx="2835">
                  <c:v>12.023331892295884</c:v>
                </c:pt>
                <c:pt idx="2836">
                  <c:v>12.017900482748274</c:v>
                </c:pt>
                <c:pt idx="2837">
                  <c:v>12.017900482748274</c:v>
                </c:pt>
                <c:pt idx="2838">
                  <c:v>14.659632892461337</c:v>
                </c:pt>
                <c:pt idx="2839">
                  <c:v>14.653049156563313</c:v>
                </c:pt>
                <c:pt idx="2840">
                  <c:v>14.653049156563313</c:v>
                </c:pt>
                <c:pt idx="2841">
                  <c:v>11.952578392031574</c:v>
                </c:pt>
                <c:pt idx="2842">
                  <c:v>11.947217657557745</c:v>
                </c:pt>
                <c:pt idx="2843">
                  <c:v>11.947217657557745</c:v>
                </c:pt>
                <c:pt idx="2844">
                  <c:v>11.947217657557745</c:v>
                </c:pt>
                <c:pt idx="2845">
                  <c:v>12.842612423606653</c:v>
                </c:pt>
                <c:pt idx="2846">
                  <c:v>12.836855090806667</c:v>
                </c:pt>
                <c:pt idx="2847">
                  <c:v>12.836855090806667</c:v>
                </c:pt>
                <c:pt idx="2848">
                  <c:v>13.146524984441484</c:v>
                </c:pt>
                <c:pt idx="2849">
                  <c:v>13.140634048787097</c:v>
                </c:pt>
                <c:pt idx="2850">
                  <c:v>13.140634048787097</c:v>
                </c:pt>
                <c:pt idx="2851">
                  <c:v>13.140634048787097</c:v>
                </c:pt>
                <c:pt idx="2852">
                  <c:v>12.610394657815672</c:v>
                </c:pt>
                <c:pt idx="2853">
                  <c:v>12.6046929913547</c:v>
                </c:pt>
                <c:pt idx="2854">
                  <c:v>12.6046929913547</c:v>
                </c:pt>
                <c:pt idx="2855">
                  <c:v>12.6046929913547</c:v>
                </c:pt>
                <c:pt idx="2856">
                  <c:v>12.455909768391804</c:v>
                </c:pt>
                <c:pt idx="2857">
                  <c:v>12.450305649042066</c:v>
                </c:pt>
                <c:pt idx="2858">
                  <c:v>12.450305649042066</c:v>
                </c:pt>
                <c:pt idx="2859">
                  <c:v>11.818720989495782</c:v>
                </c:pt>
                <c:pt idx="2860">
                  <c:v>11.813422642206769</c:v>
                </c:pt>
                <c:pt idx="2861">
                  <c:v>11.813422642206769</c:v>
                </c:pt>
                <c:pt idx="2862">
                  <c:v>11.813422642206769</c:v>
                </c:pt>
                <c:pt idx="2863">
                  <c:v>13.391258648472844</c:v>
                </c:pt>
                <c:pt idx="2864">
                  <c:v>13.385268827794203</c:v>
                </c:pt>
                <c:pt idx="2865">
                  <c:v>13.385268827794203</c:v>
                </c:pt>
                <c:pt idx="2866">
                  <c:v>13.385268827794203</c:v>
                </c:pt>
                <c:pt idx="2867">
                  <c:v>12.030920647820247</c:v>
                </c:pt>
                <c:pt idx="2868">
                  <c:v>12.025504096676869</c:v>
                </c:pt>
                <c:pt idx="2869">
                  <c:v>12.025504096676869</c:v>
                </c:pt>
                <c:pt idx="2870">
                  <c:v>12.025504096676869</c:v>
                </c:pt>
                <c:pt idx="2871">
                  <c:v>11.101887513936909</c:v>
                </c:pt>
                <c:pt idx="2872">
                  <c:v>11.096880291343004</c:v>
                </c:pt>
                <c:pt idx="2873">
                  <c:v>11.096880291343004</c:v>
                </c:pt>
                <c:pt idx="2874">
                  <c:v>12.40776520870582</c:v>
                </c:pt>
                <c:pt idx="2875">
                  <c:v>12.402182776074561</c:v>
                </c:pt>
                <c:pt idx="2876">
                  <c:v>12.402182776074561</c:v>
                </c:pt>
                <c:pt idx="2877">
                  <c:v>12.402182776074561</c:v>
                </c:pt>
                <c:pt idx="2878">
                  <c:v>12.402182776074561</c:v>
                </c:pt>
                <c:pt idx="2879">
                  <c:v>10.131372035546311</c:v>
                </c:pt>
                <c:pt idx="2880">
                  <c:v>10.1268484813094</c:v>
                </c:pt>
                <c:pt idx="2881">
                  <c:v>10.1268484813094</c:v>
                </c:pt>
                <c:pt idx="2882">
                  <c:v>10.1268484813094</c:v>
                </c:pt>
                <c:pt idx="2883">
                  <c:v>10.005403056796412</c:v>
                </c:pt>
                <c:pt idx="2884">
                  <c:v>10.000937740141492</c:v>
                </c:pt>
                <c:pt idx="2885">
                  <c:v>10.000937740141492</c:v>
                </c:pt>
                <c:pt idx="2886">
                  <c:v>10.000937740141492</c:v>
                </c:pt>
                <c:pt idx="2887">
                  <c:v>11.832153705993127</c:v>
                </c:pt>
                <c:pt idx="2888">
                  <c:v>11.826875483439565</c:v>
                </c:pt>
                <c:pt idx="2889">
                  <c:v>11.826875483439565</c:v>
                </c:pt>
                <c:pt idx="2890">
                  <c:v>13.671834531989502</c:v>
                </c:pt>
                <c:pt idx="2891">
                  <c:v>13.665727364005591</c:v>
                </c:pt>
                <c:pt idx="2892">
                  <c:v>13.665727364005591</c:v>
                </c:pt>
                <c:pt idx="2893">
                  <c:v>13.665727364005591</c:v>
                </c:pt>
                <c:pt idx="2894">
                  <c:v>14.380597122496594</c:v>
                </c:pt>
                <c:pt idx="2895">
                  <c:v>14.374164656543263</c:v>
                </c:pt>
                <c:pt idx="2896">
                  <c:v>14.374164656543263</c:v>
                </c:pt>
                <c:pt idx="2897">
                  <c:v>14.048481978686416</c:v>
                </c:pt>
                <c:pt idx="2898">
                  <c:v>14.042178294208844</c:v>
                </c:pt>
                <c:pt idx="2899">
                  <c:v>14.042178294208844</c:v>
                </c:pt>
                <c:pt idx="2900">
                  <c:v>13.540465511732782</c:v>
                </c:pt>
                <c:pt idx="2901">
                  <c:v>13.534440098221797</c:v>
                </c:pt>
                <c:pt idx="2902">
                  <c:v>13.534440098221797</c:v>
                </c:pt>
                <c:pt idx="2903">
                  <c:v>14.689734225680676</c:v>
                </c:pt>
                <c:pt idx="2904">
                  <c:v>14.683132471669378</c:v>
                </c:pt>
                <c:pt idx="2905">
                  <c:v>14.683132471669378</c:v>
                </c:pt>
                <c:pt idx="2906">
                  <c:v>14.683132471669378</c:v>
                </c:pt>
                <c:pt idx="2907">
                  <c:v>11.670195191809194</c:v>
                </c:pt>
                <c:pt idx="2908">
                  <c:v>11.665003164445983</c:v>
                </c:pt>
                <c:pt idx="2909">
                  <c:v>11.665003164445983</c:v>
                </c:pt>
                <c:pt idx="2910">
                  <c:v>12.927018952409851</c:v>
                </c:pt>
                <c:pt idx="2911">
                  <c:v>12.921280698248378</c:v>
                </c:pt>
                <c:pt idx="2912">
                  <c:v>12.921280698248378</c:v>
                </c:pt>
                <c:pt idx="2913">
                  <c:v>12.921280698248378</c:v>
                </c:pt>
                <c:pt idx="2914">
                  <c:v>11.267686292351797</c:v>
                </c:pt>
                <c:pt idx="2915">
                  <c:v>11.262677792237691</c:v>
                </c:pt>
                <c:pt idx="2916">
                  <c:v>11.262677792237691</c:v>
                </c:pt>
                <c:pt idx="2917">
                  <c:v>11.262677792237691</c:v>
                </c:pt>
                <c:pt idx="2918">
                  <c:v>12.576451537653144</c:v>
                </c:pt>
                <c:pt idx="2919">
                  <c:v>12.570873855324143</c:v>
                </c:pt>
                <c:pt idx="2920">
                  <c:v>12.570873855324143</c:v>
                </c:pt>
                <c:pt idx="2921">
                  <c:v>12.570873855324143</c:v>
                </c:pt>
                <c:pt idx="2922">
                  <c:v>12.2445153207145</c:v>
                </c:pt>
                <c:pt idx="2923">
                  <c:v>12.23904801502886</c:v>
                </c:pt>
                <c:pt idx="2924">
                  <c:v>12.23904801502886</c:v>
                </c:pt>
                <c:pt idx="2925">
                  <c:v>12.426788402690516</c:v>
                </c:pt>
                <c:pt idx="2926">
                  <c:v>12.421235551355045</c:v>
                </c:pt>
                <c:pt idx="2927">
                  <c:v>12.421235551355045</c:v>
                </c:pt>
                <c:pt idx="2928">
                  <c:v>12.421235551355045</c:v>
                </c:pt>
                <c:pt idx="2929">
                  <c:v>12.782687141164955</c:v>
                </c:pt>
                <c:pt idx="2930">
                  <c:v>12.777001687150076</c:v>
                </c:pt>
                <c:pt idx="2931">
                  <c:v>12.777001687150076</c:v>
                </c:pt>
                <c:pt idx="2932">
                  <c:v>12.486288892040236</c:v>
                </c:pt>
                <c:pt idx="2933">
                  <c:v>12.480751060571022</c:v>
                </c:pt>
                <c:pt idx="2934">
                  <c:v>12.480751060571022</c:v>
                </c:pt>
                <c:pt idx="2935">
                  <c:v>12.480751060571022</c:v>
                </c:pt>
                <c:pt idx="2936">
                  <c:v>13.084901943490653</c:v>
                </c:pt>
                <c:pt idx="2937">
                  <c:v>13.079082876534224</c:v>
                </c:pt>
                <c:pt idx="2938">
                  <c:v>13.079082876534224</c:v>
                </c:pt>
                <c:pt idx="2939">
                  <c:v>13.983721631555456</c:v>
                </c:pt>
                <c:pt idx="2940">
                  <c:v>13.977533559290174</c:v>
                </c:pt>
                <c:pt idx="2941">
                  <c:v>13.977533559290174</c:v>
                </c:pt>
                <c:pt idx="2942">
                  <c:v>13.879447023678798</c:v>
                </c:pt>
                <c:pt idx="2943">
                  <c:v>13.873310584635293</c:v>
                </c:pt>
                <c:pt idx="2944">
                  <c:v>13.873310584635293</c:v>
                </c:pt>
                <c:pt idx="2945">
                  <c:v>13.873310584635293</c:v>
                </c:pt>
                <c:pt idx="2946">
                  <c:v>10.885947214802044</c:v>
                </c:pt>
                <c:pt idx="2947">
                  <c:v>10.881119010117516</c:v>
                </c:pt>
                <c:pt idx="2948">
                  <c:v>10.881119010117516</c:v>
                </c:pt>
                <c:pt idx="2949">
                  <c:v>10.881119010117516</c:v>
                </c:pt>
                <c:pt idx="2950">
                  <c:v>11.866547290813697</c:v>
                </c:pt>
                <c:pt idx="2951">
                  <c:v>11.861286497434728</c:v>
                </c:pt>
                <c:pt idx="2952">
                  <c:v>11.861286497434728</c:v>
                </c:pt>
                <c:pt idx="2953">
                  <c:v>11.861286497434728</c:v>
                </c:pt>
                <c:pt idx="2954">
                  <c:v>10.893681234211327</c:v>
                </c:pt>
                <c:pt idx="2955">
                  <c:v>10.88884518733008</c:v>
                </c:pt>
                <c:pt idx="2956">
                  <c:v>10.88884518733008</c:v>
                </c:pt>
                <c:pt idx="2957">
                  <c:v>10.88884518733008</c:v>
                </c:pt>
                <c:pt idx="2958">
                  <c:v>11.578195895700802</c:v>
                </c:pt>
                <c:pt idx="2959">
                  <c:v>11.573076724607892</c:v>
                </c:pt>
                <c:pt idx="2960">
                  <c:v>11.573076724607892</c:v>
                </c:pt>
                <c:pt idx="2961">
                  <c:v>11.573076724607892</c:v>
                </c:pt>
                <c:pt idx="2962">
                  <c:v>11.573076724607892</c:v>
                </c:pt>
                <c:pt idx="2963">
                  <c:v>8.9595940234570755</c:v>
                </c:pt>
                <c:pt idx="2964">
                  <c:v>8.9556272447005387</c:v>
                </c:pt>
                <c:pt idx="2965">
                  <c:v>8.9556272447005387</c:v>
                </c:pt>
                <c:pt idx="2966">
                  <c:v>8.9556272447005387</c:v>
                </c:pt>
                <c:pt idx="2967">
                  <c:v>12.3438666131351</c:v>
                </c:pt>
                <c:pt idx="2968">
                  <c:v>12.338413735424716</c:v>
                </c:pt>
                <c:pt idx="2969">
                  <c:v>12.338413735424716</c:v>
                </c:pt>
                <c:pt idx="2970">
                  <c:v>13.391925727669562</c:v>
                </c:pt>
                <c:pt idx="2971">
                  <c:v>13.385980477203551</c:v>
                </c:pt>
                <c:pt idx="2972">
                  <c:v>13.385980477203551</c:v>
                </c:pt>
                <c:pt idx="2973">
                  <c:v>13.385980477203551</c:v>
                </c:pt>
                <c:pt idx="2974">
                  <c:v>12.157977509678783</c:v>
                </c:pt>
                <c:pt idx="2975">
                  <c:v>12.152601820127844</c:v>
                </c:pt>
                <c:pt idx="2976">
                  <c:v>12.152601820127844</c:v>
                </c:pt>
                <c:pt idx="2977">
                  <c:v>13.17368599917652</c:v>
                </c:pt>
                <c:pt idx="2978">
                  <c:v>13.167861163644037</c:v>
                </c:pt>
                <c:pt idx="2979">
                  <c:v>13.167861163644037</c:v>
                </c:pt>
                <c:pt idx="2980">
                  <c:v>13.695062286020683</c:v>
                </c:pt>
                <c:pt idx="2981">
                  <c:v>13.689015044639994</c:v>
                </c:pt>
                <c:pt idx="2982">
                  <c:v>13.689015044639994</c:v>
                </c:pt>
                <c:pt idx="2983">
                  <c:v>14.069320266636844</c:v>
                </c:pt>
                <c:pt idx="2984">
                  <c:v>14.063078806863661</c:v>
                </c:pt>
                <c:pt idx="2985">
                  <c:v>14.063078806863661</c:v>
                </c:pt>
                <c:pt idx="2986">
                  <c:v>14.063078806863661</c:v>
                </c:pt>
                <c:pt idx="2987">
                  <c:v>13.432276994337339</c:v>
                </c:pt>
                <c:pt idx="2988">
                  <c:v>13.426365272806454</c:v>
                </c:pt>
                <c:pt idx="2989">
                  <c:v>13.426365272806454</c:v>
                </c:pt>
                <c:pt idx="2990">
                  <c:v>13.337992654821257</c:v>
                </c:pt>
                <c:pt idx="2991">
                  <c:v>13.332087035744449</c:v>
                </c:pt>
                <c:pt idx="2992">
                  <c:v>13.332087035744449</c:v>
                </c:pt>
                <c:pt idx="2993">
                  <c:v>14.24945079621045</c:v>
                </c:pt>
                <c:pt idx="2994">
                  <c:v>14.243133089028941</c:v>
                </c:pt>
                <c:pt idx="2995">
                  <c:v>14.243133089028941</c:v>
                </c:pt>
                <c:pt idx="2996">
                  <c:v>14.02364838110014</c:v>
                </c:pt>
                <c:pt idx="2997">
                  <c:v>14.017486423087458</c:v>
                </c:pt>
                <c:pt idx="2998">
                  <c:v>14.017486423087458</c:v>
                </c:pt>
                <c:pt idx="2999">
                  <c:v>14.017486423087458</c:v>
                </c:pt>
                <c:pt idx="3000">
                  <c:v>11.450881858209451</c:v>
                </c:pt>
                <c:pt idx="3001">
                  <c:v>11.445829861541524</c:v>
                </c:pt>
                <c:pt idx="3002">
                  <c:v>11.445829861541524</c:v>
                </c:pt>
                <c:pt idx="3003">
                  <c:v>11.445829861541524</c:v>
                </c:pt>
                <c:pt idx="3004">
                  <c:v>11.39384545508655</c:v>
                </c:pt>
                <c:pt idx="3005">
                  <c:v>11.388845691259821</c:v>
                </c:pt>
                <c:pt idx="3006">
                  <c:v>11.388845691259821</c:v>
                </c:pt>
                <c:pt idx="3007">
                  <c:v>11.388845691259821</c:v>
                </c:pt>
                <c:pt idx="3008">
                  <c:v>12.420849645404834</c:v>
                </c:pt>
                <c:pt idx="3009">
                  <c:v>12.415381914896045</c:v>
                </c:pt>
                <c:pt idx="3010">
                  <c:v>12.415381914896045</c:v>
                </c:pt>
                <c:pt idx="3011">
                  <c:v>12.668828755353283</c:v>
                </c:pt>
                <c:pt idx="3012">
                  <c:v>12.663244277287491</c:v>
                </c:pt>
                <c:pt idx="3013">
                  <c:v>12.663244277287491</c:v>
                </c:pt>
                <c:pt idx="3014">
                  <c:v>12.663244277287491</c:v>
                </c:pt>
                <c:pt idx="3015">
                  <c:v>12.656584061320554</c:v>
                </c:pt>
                <c:pt idx="3016">
                  <c:v>12.651027489958951</c:v>
                </c:pt>
                <c:pt idx="3017">
                  <c:v>12.651027489958951</c:v>
                </c:pt>
                <c:pt idx="3018">
                  <c:v>13.182970935819995</c:v>
                </c:pt>
                <c:pt idx="3019">
                  <c:v>13.177185806678896</c:v>
                </c:pt>
                <c:pt idx="3020">
                  <c:v>13.177185806678896</c:v>
                </c:pt>
                <c:pt idx="3021">
                  <c:v>13.885162768371673</c:v>
                </c:pt>
                <c:pt idx="3022">
                  <c:v>13.879061177663427</c:v>
                </c:pt>
                <c:pt idx="3023">
                  <c:v>13.879061177663427</c:v>
                </c:pt>
                <c:pt idx="3024">
                  <c:v>13.879061177663427</c:v>
                </c:pt>
                <c:pt idx="3025">
                  <c:v>12.231140636817782</c:v>
                </c:pt>
                <c:pt idx="3026">
                  <c:v>12.225797265175233</c:v>
                </c:pt>
                <c:pt idx="3027">
                  <c:v>12.225797265175233</c:v>
                </c:pt>
                <c:pt idx="3028">
                  <c:v>13.197642346958638</c:v>
                </c:pt>
                <c:pt idx="3029">
                  <c:v>13.191827082243872</c:v>
                </c:pt>
                <c:pt idx="3030">
                  <c:v>13.191827082243872</c:v>
                </c:pt>
                <c:pt idx="3031">
                  <c:v>14.557852110957679</c:v>
                </c:pt>
                <c:pt idx="3032">
                  <c:v>14.551463335988359</c:v>
                </c:pt>
                <c:pt idx="3033">
                  <c:v>14.551463335988359</c:v>
                </c:pt>
                <c:pt idx="3034">
                  <c:v>13.526123753724256</c:v>
                </c:pt>
                <c:pt idx="3035">
                  <c:v>13.520211733252443</c:v>
                </c:pt>
                <c:pt idx="3036">
                  <c:v>13.520211733252443</c:v>
                </c:pt>
                <c:pt idx="3037">
                  <c:v>13.520211733252443</c:v>
                </c:pt>
                <c:pt idx="3038">
                  <c:v>12.019459795190317</c:v>
                </c:pt>
                <c:pt idx="3039">
                  <c:v>12.014189621765793</c:v>
                </c:pt>
                <c:pt idx="3040">
                  <c:v>12.014189621765793</c:v>
                </c:pt>
                <c:pt idx="3041">
                  <c:v>12.014189621765793</c:v>
                </c:pt>
                <c:pt idx="3042">
                  <c:v>12.236060320068576</c:v>
                </c:pt>
                <c:pt idx="3043">
                  <c:v>12.230678208334517</c:v>
                </c:pt>
                <c:pt idx="3044">
                  <c:v>12.230678208334517</c:v>
                </c:pt>
                <c:pt idx="3045">
                  <c:v>13.526661359416151</c:v>
                </c:pt>
                <c:pt idx="3046">
                  <c:v>13.520746201674607</c:v>
                </c:pt>
                <c:pt idx="3047">
                  <c:v>13.520746201674607</c:v>
                </c:pt>
                <c:pt idx="3048">
                  <c:v>13.520746201674607</c:v>
                </c:pt>
                <c:pt idx="3049">
                  <c:v>11.931550489873523</c:v>
                </c:pt>
                <c:pt idx="3050">
                  <c:v>11.926344558583835</c:v>
                </c:pt>
                <c:pt idx="3051">
                  <c:v>11.926344558583835</c:v>
                </c:pt>
                <c:pt idx="3052">
                  <c:v>11.94743851183134</c:v>
                </c:pt>
                <c:pt idx="3053">
                  <c:v>11.94219024873869</c:v>
                </c:pt>
                <c:pt idx="3054">
                  <c:v>11.94219024873869</c:v>
                </c:pt>
                <c:pt idx="3055">
                  <c:v>11.94219024873869</c:v>
                </c:pt>
                <c:pt idx="3056">
                  <c:v>12.412455221249475</c:v>
                </c:pt>
                <c:pt idx="3057">
                  <c:v>12.40704420224321</c:v>
                </c:pt>
                <c:pt idx="3058">
                  <c:v>12.40704420224321</c:v>
                </c:pt>
                <c:pt idx="3059">
                  <c:v>12.603494138571058</c:v>
                </c:pt>
                <c:pt idx="3060">
                  <c:v>12.597965421476328</c:v>
                </c:pt>
                <c:pt idx="3061">
                  <c:v>12.597965421476328</c:v>
                </c:pt>
                <c:pt idx="3062">
                  <c:v>12.597965421476328</c:v>
                </c:pt>
                <c:pt idx="3063">
                  <c:v>12.184319219268335</c:v>
                </c:pt>
                <c:pt idx="3064">
                  <c:v>12.179019089742544</c:v>
                </c:pt>
                <c:pt idx="3065">
                  <c:v>12.179019089742544</c:v>
                </c:pt>
                <c:pt idx="3066">
                  <c:v>12.179019089742544</c:v>
                </c:pt>
                <c:pt idx="3067">
                  <c:v>12.026626657447029</c:v>
                </c:pt>
                <c:pt idx="3068">
                  <c:v>12.021371766165322</c:v>
                </c:pt>
                <c:pt idx="3069">
                  <c:v>12.021371766165322</c:v>
                </c:pt>
                <c:pt idx="3070">
                  <c:v>12.695874857363737</c:v>
                </c:pt>
                <c:pt idx="3071">
                  <c:v>12.69031082820246</c:v>
                </c:pt>
                <c:pt idx="3072">
                  <c:v>12.69031082820246</c:v>
                </c:pt>
                <c:pt idx="3073">
                  <c:v>12.69031082820246</c:v>
                </c:pt>
                <c:pt idx="3074">
                  <c:v>12.58792755237315</c:v>
                </c:pt>
                <c:pt idx="3075">
                  <c:v>12.582451187510086</c:v>
                </c:pt>
                <c:pt idx="3076">
                  <c:v>12.582451187510086</c:v>
                </c:pt>
                <c:pt idx="3077">
                  <c:v>12.363687094237902</c:v>
                </c:pt>
                <c:pt idx="3078">
                  <c:v>12.358282688598102</c:v>
                </c:pt>
                <c:pt idx="3079">
                  <c:v>12.358282688598102</c:v>
                </c:pt>
                <c:pt idx="3080">
                  <c:v>12.358282688598102</c:v>
                </c:pt>
                <c:pt idx="3081">
                  <c:v>12.13642784425056</c:v>
                </c:pt>
                <c:pt idx="3082">
                  <c:v>12.131143369204958</c:v>
                </c:pt>
                <c:pt idx="3083">
                  <c:v>12.131143369204958</c:v>
                </c:pt>
                <c:pt idx="3084">
                  <c:v>12.131143369204958</c:v>
                </c:pt>
                <c:pt idx="3085">
                  <c:v>11.670742722377808</c:v>
                </c:pt>
                <c:pt idx="3086">
                  <c:v>11.665654446650368</c:v>
                </c:pt>
                <c:pt idx="3087">
                  <c:v>11.665654446650368</c:v>
                </c:pt>
                <c:pt idx="3088">
                  <c:v>11.559123008271786</c:v>
                </c:pt>
                <c:pt idx="3089">
                  <c:v>11.554085593372321</c:v>
                </c:pt>
                <c:pt idx="3090">
                  <c:v>11.554085593372321</c:v>
                </c:pt>
                <c:pt idx="3091">
                  <c:v>11.554085593372321</c:v>
                </c:pt>
                <c:pt idx="3092">
                  <c:v>11.511842309338906</c:v>
                </c:pt>
                <c:pt idx="3093">
                  <c:v>11.506836715942505</c:v>
                </c:pt>
                <c:pt idx="3094">
                  <c:v>11.506836715942505</c:v>
                </c:pt>
                <c:pt idx="3095">
                  <c:v>11.506836715942505</c:v>
                </c:pt>
                <c:pt idx="3096">
                  <c:v>11.434712417680057</c:v>
                </c:pt>
                <c:pt idx="3097">
                  <c:v>11.429733555990563</c:v>
                </c:pt>
                <c:pt idx="3098">
                  <c:v>11.429733555990563</c:v>
                </c:pt>
                <c:pt idx="3099">
                  <c:v>11.429733555990563</c:v>
                </c:pt>
                <c:pt idx="3100">
                  <c:v>11.768555002784534</c:v>
                </c:pt>
                <c:pt idx="3101">
                  <c:v>11.763423785956443</c:v>
                </c:pt>
                <c:pt idx="3102">
                  <c:v>11.763423785956443</c:v>
                </c:pt>
                <c:pt idx="3103">
                  <c:v>12.171538216118755</c:v>
                </c:pt>
                <c:pt idx="3104">
                  <c:v>12.166243143645902</c:v>
                </c:pt>
                <c:pt idx="3105">
                  <c:v>12.166243143645902</c:v>
                </c:pt>
                <c:pt idx="3106">
                  <c:v>12.166243143645902</c:v>
                </c:pt>
                <c:pt idx="3107">
                  <c:v>12.511685012973651</c:v>
                </c:pt>
                <c:pt idx="3108">
                  <c:v>12.506244330874203</c:v>
                </c:pt>
                <c:pt idx="3109">
                  <c:v>12.506244330874203</c:v>
                </c:pt>
                <c:pt idx="3110">
                  <c:v>12.432892792356126</c:v>
                </c:pt>
                <c:pt idx="3111">
                  <c:v>12.427498455688562</c:v>
                </c:pt>
                <c:pt idx="3112">
                  <c:v>12.427498455688562</c:v>
                </c:pt>
                <c:pt idx="3113">
                  <c:v>12.427498455688562</c:v>
                </c:pt>
                <c:pt idx="3114">
                  <c:v>12.266555843551938</c:v>
                </c:pt>
                <c:pt idx="3115">
                  <c:v>12.26123598469314</c:v>
                </c:pt>
                <c:pt idx="3116">
                  <c:v>12.26123598469314</c:v>
                </c:pt>
                <c:pt idx="3117">
                  <c:v>12.26123598469314</c:v>
                </c:pt>
                <c:pt idx="3118">
                  <c:v>12.047510708323525</c:v>
                </c:pt>
                <c:pt idx="3119">
                  <c:v>12.042297534693679</c:v>
                </c:pt>
                <c:pt idx="3120">
                  <c:v>12.042297534693679</c:v>
                </c:pt>
                <c:pt idx="3121">
                  <c:v>12.795125103079222</c:v>
                </c:pt>
                <c:pt idx="3122">
                  <c:v>12.789560807907291</c:v>
                </c:pt>
                <c:pt idx="3123">
                  <c:v>12.789560807907291</c:v>
                </c:pt>
                <c:pt idx="3124">
                  <c:v>12.789560807907291</c:v>
                </c:pt>
                <c:pt idx="3125">
                  <c:v>11.576566743282024</c:v>
                </c:pt>
                <c:pt idx="3126">
                  <c:v>11.571561698833436</c:v>
                </c:pt>
                <c:pt idx="3127">
                  <c:v>11.571561698833436</c:v>
                </c:pt>
                <c:pt idx="3128">
                  <c:v>11.571561698833436</c:v>
                </c:pt>
                <c:pt idx="3129">
                  <c:v>10.977227424763614</c:v>
                </c:pt>
                <c:pt idx="3130">
                  <c:v>10.972466401865448</c:v>
                </c:pt>
                <c:pt idx="3131">
                  <c:v>10.972466401865448</c:v>
                </c:pt>
                <c:pt idx="3132">
                  <c:v>12.048077870852365</c:v>
                </c:pt>
                <c:pt idx="3133">
                  <c:v>12.042864073173263</c:v>
                </c:pt>
                <c:pt idx="3134">
                  <c:v>12.042864073173263</c:v>
                </c:pt>
                <c:pt idx="3135">
                  <c:v>12.042864073173263</c:v>
                </c:pt>
                <c:pt idx="3136">
                  <c:v>11.379641103637628</c:v>
                </c:pt>
                <c:pt idx="3137">
                  <c:v>11.374692057677182</c:v>
                </c:pt>
                <c:pt idx="3138">
                  <c:v>11.374692057677182</c:v>
                </c:pt>
                <c:pt idx="3139">
                  <c:v>11.374692057677182</c:v>
                </c:pt>
                <c:pt idx="3140">
                  <c:v>11.650239122431909</c:v>
                </c:pt>
                <c:pt idx="3141">
                  <c:v>11.645174595021659</c:v>
                </c:pt>
                <c:pt idx="3142">
                  <c:v>11.645174595021659</c:v>
                </c:pt>
                <c:pt idx="3143">
                  <c:v>11.645174595021659</c:v>
                </c:pt>
                <c:pt idx="3144">
                  <c:v>11.613440118427528</c:v>
                </c:pt>
                <c:pt idx="3145">
                  <c:v>11.608411893647393</c:v>
                </c:pt>
                <c:pt idx="3146">
                  <c:v>11.608411893647393</c:v>
                </c:pt>
                <c:pt idx="3147">
                  <c:v>11.608411893647393</c:v>
                </c:pt>
                <c:pt idx="3148">
                  <c:v>11.779626978229476</c:v>
                </c:pt>
                <c:pt idx="3149">
                  <c:v>11.774517530500624</c:v>
                </c:pt>
                <c:pt idx="3150">
                  <c:v>11.774517530500624</c:v>
                </c:pt>
                <c:pt idx="3151">
                  <c:v>12.110845248813627</c:v>
                </c:pt>
                <c:pt idx="3152">
                  <c:v>12.105608565193114</c:v>
                </c:pt>
                <c:pt idx="3153">
                  <c:v>12.105608565193114</c:v>
                </c:pt>
                <c:pt idx="3154">
                  <c:v>12.105608565193114</c:v>
                </c:pt>
                <c:pt idx="3155">
                  <c:v>12.306389145863811</c:v>
                </c:pt>
                <c:pt idx="3156">
                  <c:v>12.301086981439916</c:v>
                </c:pt>
                <c:pt idx="3157">
                  <c:v>12.301086981439916</c:v>
                </c:pt>
                <c:pt idx="3158">
                  <c:v>12.493726874552772</c:v>
                </c:pt>
                <c:pt idx="3159">
                  <c:v>12.488326863404374</c:v>
                </c:pt>
                <c:pt idx="3160">
                  <c:v>12.488326863404374</c:v>
                </c:pt>
                <c:pt idx="3161">
                  <c:v>12.859321701909474</c:v>
                </c:pt>
                <c:pt idx="3162">
                  <c:v>12.853776081230563</c:v>
                </c:pt>
                <c:pt idx="3163">
                  <c:v>12.853776081230563</c:v>
                </c:pt>
                <c:pt idx="3164">
                  <c:v>12.853776081230563</c:v>
                </c:pt>
                <c:pt idx="3165">
                  <c:v>13.275654048267127</c:v>
                </c:pt>
                <c:pt idx="3166">
                  <c:v>13.269931350957464</c:v>
                </c:pt>
                <c:pt idx="3167">
                  <c:v>13.269931350957464</c:v>
                </c:pt>
                <c:pt idx="3168">
                  <c:v>11.65446503164852</c:v>
                </c:pt>
                <c:pt idx="3169">
                  <c:v>11.649443340226028</c:v>
                </c:pt>
                <c:pt idx="3170">
                  <c:v>11.649443340226028</c:v>
                </c:pt>
                <c:pt idx="3171">
                  <c:v>11.649443340226028</c:v>
                </c:pt>
                <c:pt idx="3172">
                  <c:v>10.858901802716892</c:v>
                </c:pt>
                <c:pt idx="3173">
                  <c:v>10.854221052225634</c:v>
                </c:pt>
                <c:pt idx="3174">
                  <c:v>10.854221052225634</c:v>
                </c:pt>
                <c:pt idx="3175">
                  <c:v>10.854221052225634</c:v>
                </c:pt>
                <c:pt idx="3176">
                  <c:v>11.926834224936417</c:v>
                </c:pt>
                <c:pt idx="3177">
                  <c:v>11.921676054696189</c:v>
                </c:pt>
                <c:pt idx="3178">
                  <c:v>11.921676054696189</c:v>
                </c:pt>
                <c:pt idx="3179">
                  <c:v>11.921676054696189</c:v>
                </c:pt>
                <c:pt idx="3180">
                  <c:v>12.351749906371301</c:v>
                </c:pt>
                <c:pt idx="3181">
                  <c:v>12.346434651047783</c:v>
                </c:pt>
                <c:pt idx="3182">
                  <c:v>12.346434651047783</c:v>
                </c:pt>
                <c:pt idx="3183">
                  <c:v>12.352474236331197</c:v>
                </c:pt>
                <c:pt idx="3184">
                  <c:v>12.347151369117224</c:v>
                </c:pt>
                <c:pt idx="3185">
                  <c:v>12.347151369117224</c:v>
                </c:pt>
                <c:pt idx="3186">
                  <c:v>12.347151369117224</c:v>
                </c:pt>
                <c:pt idx="3187">
                  <c:v>12.76015129825884</c:v>
                </c:pt>
                <c:pt idx="3188">
                  <c:v>12.754625429064141</c:v>
                </c:pt>
                <c:pt idx="3189">
                  <c:v>12.754625429064141</c:v>
                </c:pt>
                <c:pt idx="3190">
                  <c:v>12.754625429064141</c:v>
                </c:pt>
                <c:pt idx="3191">
                  <c:v>11.027248396782211</c:v>
                </c:pt>
                <c:pt idx="3192">
                  <c:v>11.022500692117996</c:v>
                </c:pt>
                <c:pt idx="3193">
                  <c:v>11.022500692117996</c:v>
                </c:pt>
                <c:pt idx="3194">
                  <c:v>11.022500692117996</c:v>
                </c:pt>
                <c:pt idx="3195">
                  <c:v>10.342182472215983</c:v>
                </c:pt>
                <c:pt idx="3196">
                  <c:v>10.337723618100375</c:v>
                </c:pt>
                <c:pt idx="3197">
                  <c:v>10.337723618100375</c:v>
                </c:pt>
                <c:pt idx="3198">
                  <c:v>12.147130606056368</c:v>
                </c:pt>
                <c:pt idx="3199">
                  <c:v>12.141895836473918</c:v>
                </c:pt>
                <c:pt idx="3200">
                  <c:v>12.141895836473918</c:v>
                </c:pt>
                <c:pt idx="3201">
                  <c:v>12.141895836473918</c:v>
                </c:pt>
                <c:pt idx="3202">
                  <c:v>11.040671362519033</c:v>
                </c:pt>
                <c:pt idx="3203">
                  <c:v>11.035906917698664</c:v>
                </c:pt>
                <c:pt idx="3204">
                  <c:v>11.035906917698664</c:v>
                </c:pt>
                <c:pt idx="3205">
                  <c:v>11.035906917698664</c:v>
                </c:pt>
                <c:pt idx="3206">
                  <c:v>10.452655030027056</c:v>
                </c:pt>
                <c:pt idx="3207">
                  <c:v>10.448162463430737</c:v>
                </c:pt>
                <c:pt idx="3208">
                  <c:v>10.448162463430737</c:v>
                </c:pt>
                <c:pt idx="3209">
                  <c:v>10.448162463430737</c:v>
                </c:pt>
                <c:pt idx="3210">
                  <c:v>12.76492585878273</c:v>
                </c:pt>
                <c:pt idx="3211">
                  <c:v>12.759422078067585</c:v>
                </c:pt>
                <c:pt idx="3212">
                  <c:v>12.759422078067585</c:v>
                </c:pt>
                <c:pt idx="3213">
                  <c:v>12.519172384566371</c:v>
                </c:pt>
                <c:pt idx="3214">
                  <c:v>12.513796255416976</c:v>
                </c:pt>
                <c:pt idx="3215">
                  <c:v>12.513796255416976</c:v>
                </c:pt>
                <c:pt idx="3216">
                  <c:v>12.513796255416976</c:v>
                </c:pt>
                <c:pt idx="3217">
                  <c:v>12.905428933556843</c:v>
                </c:pt>
                <c:pt idx="3218">
                  <c:v>12.899899289522383</c:v>
                </c:pt>
                <c:pt idx="3219">
                  <c:v>12.899899289522383</c:v>
                </c:pt>
                <c:pt idx="3220">
                  <c:v>12.006775279022595</c:v>
                </c:pt>
                <c:pt idx="3221">
                  <c:v>12.001605053434437</c:v>
                </c:pt>
                <c:pt idx="3222">
                  <c:v>12.001605053434437</c:v>
                </c:pt>
                <c:pt idx="3223">
                  <c:v>12.001605053434437</c:v>
                </c:pt>
                <c:pt idx="3224">
                  <c:v>11.88698392166898</c:v>
                </c:pt>
                <c:pt idx="3225">
                  <c:v>11.881904209632303</c:v>
                </c:pt>
                <c:pt idx="3226">
                  <c:v>11.881904209632303</c:v>
                </c:pt>
                <c:pt idx="3227">
                  <c:v>12.328185485124184</c:v>
                </c:pt>
                <c:pt idx="3228">
                  <c:v>12.322919483013189</c:v>
                </c:pt>
                <c:pt idx="3229">
                  <c:v>12.322919483013189</c:v>
                </c:pt>
                <c:pt idx="3230">
                  <c:v>12.322919483013189</c:v>
                </c:pt>
                <c:pt idx="3231">
                  <c:v>11.763474540142933</c:v>
                </c:pt>
                <c:pt idx="3232">
                  <c:v>11.75844282190376</c:v>
                </c:pt>
                <c:pt idx="3233">
                  <c:v>11.75844282190376</c:v>
                </c:pt>
                <c:pt idx="3234">
                  <c:v>12.749399748397693</c:v>
                </c:pt>
                <c:pt idx="3235">
                  <c:v>12.743948641363028</c:v>
                </c:pt>
                <c:pt idx="3236">
                  <c:v>12.743948641363028</c:v>
                </c:pt>
                <c:pt idx="3237">
                  <c:v>12.743948641363028</c:v>
                </c:pt>
                <c:pt idx="3238">
                  <c:v>11.724717018712186</c:v>
                </c:pt>
                <c:pt idx="3239">
                  <c:v>11.719706165340043</c:v>
                </c:pt>
                <c:pt idx="3240">
                  <c:v>11.719706165340043</c:v>
                </c:pt>
                <c:pt idx="3241">
                  <c:v>11.719706165340043</c:v>
                </c:pt>
                <c:pt idx="3242">
                  <c:v>11.973724233904415</c:v>
                </c:pt>
                <c:pt idx="3243">
                  <c:v>11.96859068898284</c:v>
                </c:pt>
                <c:pt idx="3244">
                  <c:v>11.96859068898284</c:v>
                </c:pt>
                <c:pt idx="3245">
                  <c:v>11.622388810414563</c:v>
                </c:pt>
                <c:pt idx="3246">
                  <c:v>11.617416611735436</c:v>
                </c:pt>
                <c:pt idx="3247">
                  <c:v>11.617416611735436</c:v>
                </c:pt>
                <c:pt idx="3248">
                  <c:v>11.617416611735436</c:v>
                </c:pt>
                <c:pt idx="3249">
                  <c:v>12.886615627666419</c:v>
                </c:pt>
                <c:pt idx="3250">
                  <c:v>12.881095837823166</c:v>
                </c:pt>
                <c:pt idx="3251">
                  <c:v>12.881095837823166</c:v>
                </c:pt>
                <c:pt idx="3252">
                  <c:v>11.450560797189478</c:v>
                </c:pt>
                <c:pt idx="3253">
                  <c:v>11.445693110704624</c:v>
                </c:pt>
                <c:pt idx="3254">
                  <c:v>11.445693110704624</c:v>
                </c:pt>
                <c:pt idx="3255">
                  <c:v>11.445693110704624</c:v>
                </c:pt>
                <c:pt idx="3256">
                  <c:v>11.057171905187834</c:v>
                </c:pt>
                <c:pt idx="3257">
                  <c:v>11.052473447481056</c:v>
                </c:pt>
                <c:pt idx="3258">
                  <c:v>11.052473447481056</c:v>
                </c:pt>
                <c:pt idx="3259">
                  <c:v>11.052473447481056</c:v>
                </c:pt>
                <c:pt idx="3260">
                  <c:v>11.226280711588233</c:v>
                </c:pt>
                <c:pt idx="3261">
                  <c:v>11.221503787121209</c:v>
                </c:pt>
                <c:pt idx="3262">
                  <c:v>11.221503787121209</c:v>
                </c:pt>
                <c:pt idx="3263">
                  <c:v>11.221503787121209</c:v>
                </c:pt>
                <c:pt idx="3264">
                  <c:v>11.590405604543342</c:v>
                </c:pt>
                <c:pt idx="3265">
                  <c:v>11.585466927217478</c:v>
                </c:pt>
                <c:pt idx="3266">
                  <c:v>11.585466927217478</c:v>
                </c:pt>
                <c:pt idx="3267">
                  <c:v>11.585466927217478</c:v>
                </c:pt>
                <c:pt idx="3268">
                  <c:v>10.920136203777066</c:v>
                </c:pt>
                <c:pt idx="3269">
                  <c:v>10.915485110393895</c:v>
                </c:pt>
                <c:pt idx="3270">
                  <c:v>10.915485110393895</c:v>
                </c:pt>
                <c:pt idx="3271">
                  <c:v>10.915485110393895</c:v>
                </c:pt>
                <c:pt idx="3272">
                  <c:v>11.36338338514785</c:v>
                </c:pt>
                <c:pt idx="3273">
                  <c:v>11.358519378523422</c:v>
                </c:pt>
                <c:pt idx="3274">
                  <c:v>11.358519378523422</c:v>
                </c:pt>
                <c:pt idx="3275">
                  <c:v>11.508527715624147</c:v>
                </c:pt>
                <c:pt idx="3276">
                  <c:v>11.503630198309486</c:v>
                </c:pt>
                <c:pt idx="3277">
                  <c:v>11.503630198309486</c:v>
                </c:pt>
                <c:pt idx="3278">
                  <c:v>11.503630198309486</c:v>
                </c:pt>
                <c:pt idx="3279">
                  <c:v>11.741063289645037</c:v>
                </c:pt>
                <c:pt idx="3280">
                  <c:v>11.736041907266378</c:v>
                </c:pt>
                <c:pt idx="3281">
                  <c:v>11.736041907266378</c:v>
                </c:pt>
                <c:pt idx="3282">
                  <c:v>11.736041907266378</c:v>
                </c:pt>
                <c:pt idx="3283">
                  <c:v>12.079597183838951</c:v>
                </c:pt>
                <c:pt idx="3284">
                  <c:v>12.07447029514805</c:v>
                </c:pt>
                <c:pt idx="3285">
                  <c:v>12.07447029514805</c:v>
                </c:pt>
                <c:pt idx="3286">
                  <c:v>11.174905301415945</c:v>
                </c:pt>
                <c:pt idx="3287">
                  <c:v>11.1701547585679</c:v>
                </c:pt>
                <c:pt idx="3288">
                  <c:v>11.1701547585679</c:v>
                </c:pt>
                <c:pt idx="3289">
                  <c:v>11.1701547585679</c:v>
                </c:pt>
                <c:pt idx="3290">
                  <c:v>10.46026175781472</c:v>
                </c:pt>
                <c:pt idx="3291">
                  <c:v>10.455794855872487</c:v>
                </c:pt>
                <c:pt idx="3292">
                  <c:v>10.455794855872487</c:v>
                </c:pt>
                <c:pt idx="3293">
                  <c:v>10.455794855872487</c:v>
                </c:pt>
                <c:pt idx="3294">
                  <c:v>10.92578069190964</c:v>
                </c:pt>
                <c:pt idx="3295">
                  <c:v>10.921141055731745</c:v>
                </c:pt>
                <c:pt idx="3296">
                  <c:v>10.921141055731745</c:v>
                </c:pt>
                <c:pt idx="3297">
                  <c:v>10.921141055731745</c:v>
                </c:pt>
                <c:pt idx="3298">
                  <c:v>10.733391228372044</c:v>
                </c:pt>
                <c:pt idx="3299">
                  <c:v>10.728835225148023</c:v>
                </c:pt>
                <c:pt idx="3300">
                  <c:v>10.728835225148023</c:v>
                </c:pt>
                <c:pt idx="3301">
                  <c:v>10.728835225148023</c:v>
                </c:pt>
                <c:pt idx="3302">
                  <c:v>10.666526675860041</c:v>
                </c:pt>
                <c:pt idx="3303">
                  <c:v>10.661984644350218</c:v>
                </c:pt>
                <c:pt idx="3304">
                  <c:v>10.661984644350218</c:v>
                </c:pt>
                <c:pt idx="3305">
                  <c:v>10.661984644350218</c:v>
                </c:pt>
                <c:pt idx="3306">
                  <c:v>10.981880990214131</c:v>
                </c:pt>
                <c:pt idx="3307">
                  <c:v>10.977240278658627</c:v>
                </c:pt>
                <c:pt idx="3308">
                  <c:v>10.977240278658627</c:v>
                </c:pt>
                <c:pt idx="3309">
                  <c:v>10.977240278658627</c:v>
                </c:pt>
                <c:pt idx="3310">
                  <c:v>10.559664625498581</c:v>
                </c:pt>
                <c:pt idx="3311">
                  <c:v>10.555188064514526</c:v>
                </c:pt>
                <c:pt idx="3312">
                  <c:v>10.555188064514526</c:v>
                </c:pt>
                <c:pt idx="3313">
                  <c:v>10.555188064514526</c:v>
                </c:pt>
                <c:pt idx="3314">
                  <c:v>12.090458917785449</c:v>
                </c:pt>
                <c:pt idx="3315">
                  <c:v>12.085344822765911</c:v>
                </c:pt>
                <c:pt idx="3316">
                  <c:v>12.085344822765911</c:v>
                </c:pt>
                <c:pt idx="3317">
                  <c:v>12.085344822765911</c:v>
                </c:pt>
                <c:pt idx="3318">
                  <c:v>11.029792285386351</c:v>
                </c:pt>
                <c:pt idx="3319">
                  <c:v>11.025111951163996</c:v>
                </c:pt>
                <c:pt idx="3320">
                  <c:v>11.025111951163996</c:v>
                </c:pt>
                <c:pt idx="3321">
                  <c:v>11.025111951163996</c:v>
                </c:pt>
                <c:pt idx="3322">
                  <c:v>9.9352041776723858</c:v>
                </c:pt>
                <c:pt idx="3323">
                  <c:v>9.9309976941120492</c:v>
                </c:pt>
                <c:pt idx="3324">
                  <c:v>9.9309976941120492</c:v>
                </c:pt>
                <c:pt idx="3325">
                  <c:v>9.9309976941120492</c:v>
                </c:pt>
                <c:pt idx="3326">
                  <c:v>10.290920880901606</c:v>
                </c:pt>
                <c:pt idx="3327">
                  <c:v>10.286557775672961</c:v>
                </c:pt>
                <c:pt idx="3328">
                  <c:v>10.286557775672961</c:v>
                </c:pt>
                <c:pt idx="3329">
                  <c:v>10.286557775672961</c:v>
                </c:pt>
                <c:pt idx="3330">
                  <c:v>10.085630104406402</c:v>
                </c:pt>
                <c:pt idx="3331">
                  <c:v>10.081355849757184</c:v>
                </c:pt>
                <c:pt idx="3332">
                  <c:v>10.081355849757184</c:v>
                </c:pt>
                <c:pt idx="3333">
                  <c:v>10.081355849757184</c:v>
                </c:pt>
                <c:pt idx="3334">
                  <c:v>10.081355849757184</c:v>
                </c:pt>
                <c:pt idx="3335">
                  <c:v>9.5462335678775592</c:v>
                </c:pt>
                <c:pt idx="3336">
                  <c:v>9.5422041880272523</c:v>
                </c:pt>
                <c:pt idx="3337">
                  <c:v>9.5422041880272523</c:v>
                </c:pt>
                <c:pt idx="3338">
                  <c:v>9.5422041880272523</c:v>
                </c:pt>
                <c:pt idx="3339">
                  <c:v>9.5528953462318498</c:v>
                </c:pt>
                <c:pt idx="3340">
                  <c:v>9.5488502850916994</c:v>
                </c:pt>
                <c:pt idx="3341">
                  <c:v>9.5488502850916994</c:v>
                </c:pt>
                <c:pt idx="3342">
                  <c:v>9.5488502850916994</c:v>
                </c:pt>
                <c:pt idx="3343">
                  <c:v>9.5488502850916994</c:v>
                </c:pt>
                <c:pt idx="3344">
                  <c:v>9.0005495099049782</c:v>
                </c:pt>
                <c:pt idx="3345">
                  <c:v>8.9967468074041843</c:v>
                </c:pt>
                <c:pt idx="3346">
                  <c:v>8.9967468074041843</c:v>
                </c:pt>
                <c:pt idx="3347">
                  <c:v>8.9967468074041843</c:v>
                </c:pt>
                <c:pt idx="3348">
                  <c:v>8.9967468074041843</c:v>
                </c:pt>
                <c:pt idx="3349">
                  <c:v>9.4677898883634075</c:v>
                </c:pt>
                <c:pt idx="3350">
                  <c:v>9.4637914676623787</c:v>
                </c:pt>
                <c:pt idx="3351">
                  <c:v>9.4637914676623787</c:v>
                </c:pt>
                <c:pt idx="3352">
                  <c:v>9.4637914676623787</c:v>
                </c:pt>
                <c:pt idx="3353">
                  <c:v>9.5960314711746637</c:v>
                </c:pt>
                <c:pt idx="3354">
                  <c:v>9.5919879114216346</c:v>
                </c:pt>
                <c:pt idx="3355">
                  <c:v>9.5919879114216346</c:v>
                </c:pt>
                <c:pt idx="3356">
                  <c:v>9.5919879114216346</c:v>
                </c:pt>
                <c:pt idx="3357">
                  <c:v>9.9790999993275555</c:v>
                </c:pt>
                <c:pt idx="3358">
                  <c:v>9.9748740013932178</c:v>
                </c:pt>
                <c:pt idx="3359">
                  <c:v>9.9748740013932178</c:v>
                </c:pt>
                <c:pt idx="3360">
                  <c:v>9.9748740013932178</c:v>
                </c:pt>
                <c:pt idx="3361">
                  <c:v>10.763516739113413</c:v>
                </c:pt>
                <c:pt idx="3362">
                  <c:v>10.75898505582891</c:v>
                </c:pt>
                <c:pt idx="3363">
                  <c:v>10.75898505582891</c:v>
                </c:pt>
                <c:pt idx="3364">
                  <c:v>10.75898505582891</c:v>
                </c:pt>
                <c:pt idx="3365">
                  <c:v>10.965052216633454</c:v>
                </c:pt>
                <c:pt idx="3366">
                  <c:v>10.96043762521497</c:v>
                </c:pt>
                <c:pt idx="3367">
                  <c:v>10.96043762521497</c:v>
                </c:pt>
                <c:pt idx="3368">
                  <c:v>12.574029025570253</c:v>
                </c:pt>
                <c:pt idx="3369">
                  <c:v>12.568710846637865</c:v>
                </c:pt>
                <c:pt idx="3370">
                  <c:v>12.568710846637865</c:v>
                </c:pt>
                <c:pt idx="3371">
                  <c:v>12.568710846637865</c:v>
                </c:pt>
                <c:pt idx="3372">
                  <c:v>12.726179628291538</c:v>
                </c:pt>
                <c:pt idx="3373">
                  <c:v>12.720828390866277</c:v>
                </c:pt>
                <c:pt idx="3374">
                  <c:v>12.720828390866277</c:v>
                </c:pt>
                <c:pt idx="3375">
                  <c:v>11.869220240479947</c:v>
                </c:pt>
                <c:pt idx="3376">
                  <c:v>11.864207397339154</c:v>
                </c:pt>
                <c:pt idx="3377">
                  <c:v>11.864207397339154</c:v>
                </c:pt>
                <c:pt idx="3378">
                  <c:v>11.864207397339154</c:v>
                </c:pt>
                <c:pt idx="3379">
                  <c:v>11.866875033753578</c:v>
                </c:pt>
                <c:pt idx="3380">
                  <c:v>11.861859288955895</c:v>
                </c:pt>
                <c:pt idx="3381">
                  <c:v>11.861859288955895</c:v>
                </c:pt>
                <c:pt idx="3382">
                  <c:v>11.861859288955895</c:v>
                </c:pt>
                <c:pt idx="3383">
                  <c:v>11.459553517805155</c:v>
                </c:pt>
                <c:pt idx="3384">
                  <c:v>11.454662687430007</c:v>
                </c:pt>
                <c:pt idx="3385">
                  <c:v>11.454662687430007</c:v>
                </c:pt>
                <c:pt idx="3386">
                  <c:v>11.767434448656946</c:v>
                </c:pt>
                <c:pt idx="3387">
                  <c:v>11.762467932735184</c:v>
                </c:pt>
                <c:pt idx="3388">
                  <c:v>11.762467932735184</c:v>
                </c:pt>
                <c:pt idx="3389">
                  <c:v>11.762467932735184</c:v>
                </c:pt>
                <c:pt idx="3390">
                  <c:v>10.500639507091062</c:v>
                </c:pt>
                <c:pt idx="3391">
                  <c:v>10.496225447745349</c:v>
                </c:pt>
                <c:pt idx="3392">
                  <c:v>10.496225447745349</c:v>
                </c:pt>
                <c:pt idx="3393">
                  <c:v>10.496225447745349</c:v>
                </c:pt>
                <c:pt idx="3394">
                  <c:v>10.669653987507003</c:v>
                </c:pt>
                <c:pt idx="3395">
                  <c:v>10.665162676584782</c:v>
                </c:pt>
                <c:pt idx="3396">
                  <c:v>10.665162676584782</c:v>
                </c:pt>
                <c:pt idx="3397">
                  <c:v>10.665162676584782</c:v>
                </c:pt>
                <c:pt idx="3398">
                  <c:v>10.970254775273302</c:v>
                </c:pt>
                <c:pt idx="3399">
                  <c:v>10.965638871731223</c:v>
                </c:pt>
                <c:pt idx="3400">
                  <c:v>10.965638871731223</c:v>
                </c:pt>
                <c:pt idx="3401">
                  <c:v>10.965638871731223</c:v>
                </c:pt>
                <c:pt idx="3402">
                  <c:v>10.985408922649976</c:v>
                </c:pt>
                <c:pt idx="3403">
                  <c:v>10.980763622617275</c:v>
                </c:pt>
                <c:pt idx="3404">
                  <c:v>10.980763622617275</c:v>
                </c:pt>
                <c:pt idx="3405">
                  <c:v>10.980763622617275</c:v>
                </c:pt>
                <c:pt idx="3406">
                  <c:v>11.070599803945724</c:v>
                </c:pt>
                <c:pt idx="3407">
                  <c:v>11.065962370783922</c:v>
                </c:pt>
                <c:pt idx="3408">
                  <c:v>11.065962370783922</c:v>
                </c:pt>
                <c:pt idx="3409">
                  <c:v>11.065962370783922</c:v>
                </c:pt>
                <c:pt idx="3410">
                  <c:v>11.246720262769799</c:v>
                </c:pt>
                <c:pt idx="3411">
                  <c:v>11.241994001643203</c:v>
                </c:pt>
                <c:pt idx="3412">
                  <c:v>11.241994001643203</c:v>
                </c:pt>
                <c:pt idx="3413">
                  <c:v>12.65328271228492</c:v>
                </c:pt>
                <c:pt idx="3414">
                  <c:v>12.647977171293762</c:v>
                </c:pt>
                <c:pt idx="3415">
                  <c:v>12.647977171293762</c:v>
                </c:pt>
                <c:pt idx="3416">
                  <c:v>12.647977171293762</c:v>
                </c:pt>
                <c:pt idx="3417">
                  <c:v>10.914188944510013</c:v>
                </c:pt>
                <c:pt idx="3418">
                  <c:v>10.909614526283294</c:v>
                </c:pt>
                <c:pt idx="3419">
                  <c:v>10.909614526283294</c:v>
                </c:pt>
                <c:pt idx="3420">
                  <c:v>10.909614526283294</c:v>
                </c:pt>
                <c:pt idx="3421">
                  <c:v>10.401176184112643</c:v>
                </c:pt>
                <c:pt idx="3422">
                  <c:v>10.396802884441035</c:v>
                </c:pt>
                <c:pt idx="3423">
                  <c:v>10.396802884441035</c:v>
                </c:pt>
                <c:pt idx="3424">
                  <c:v>12.026325123073413</c:v>
                </c:pt>
                <c:pt idx="3425">
                  <c:v>12.021279722188842</c:v>
                </c:pt>
                <c:pt idx="3426">
                  <c:v>12.021279722188842</c:v>
                </c:pt>
                <c:pt idx="3427">
                  <c:v>12.021279722188842</c:v>
                </c:pt>
                <c:pt idx="3428">
                  <c:v>10.724599917824474</c:v>
                </c:pt>
                <c:pt idx="3429">
                  <c:v>10.720110616186734</c:v>
                </c:pt>
                <c:pt idx="3430">
                  <c:v>10.720110616186734</c:v>
                </c:pt>
                <c:pt idx="3431">
                  <c:v>10.720110616186734</c:v>
                </c:pt>
                <c:pt idx="3432">
                  <c:v>10.657708001889663</c:v>
                </c:pt>
                <c:pt idx="3433">
                  <c:v>10.653248567821329</c:v>
                </c:pt>
                <c:pt idx="3434">
                  <c:v>10.653248567821329</c:v>
                </c:pt>
                <c:pt idx="3435">
                  <c:v>10.653248567821329</c:v>
                </c:pt>
                <c:pt idx="3436">
                  <c:v>11.604213865523601</c:v>
                </c:pt>
                <c:pt idx="3437">
                  <c:v>11.599351665021453</c:v>
                </c:pt>
                <c:pt idx="3438">
                  <c:v>11.599351665021453</c:v>
                </c:pt>
                <c:pt idx="3439">
                  <c:v>11.599351665021453</c:v>
                </c:pt>
                <c:pt idx="3440">
                  <c:v>10.743134757052278</c:v>
                </c:pt>
                <c:pt idx="3441">
                  <c:v>10.738651444319851</c:v>
                </c:pt>
                <c:pt idx="3442">
                  <c:v>10.738651444319851</c:v>
                </c:pt>
                <c:pt idx="3443">
                  <c:v>10.738651444319851</c:v>
                </c:pt>
                <c:pt idx="3444">
                  <c:v>10.52150456002445</c:v>
                </c:pt>
                <c:pt idx="3445">
                  <c:v>10.517083835932247</c:v>
                </c:pt>
                <c:pt idx="3446">
                  <c:v>10.517083835932247</c:v>
                </c:pt>
                <c:pt idx="3447">
                  <c:v>10.517083835932247</c:v>
                </c:pt>
                <c:pt idx="3448">
                  <c:v>10.984973062073143</c:v>
                </c:pt>
                <c:pt idx="3449">
                  <c:v>10.980391282561676</c:v>
                </c:pt>
                <c:pt idx="3450">
                  <c:v>10.980391282561676</c:v>
                </c:pt>
                <c:pt idx="3451">
                  <c:v>11.769889634474964</c:v>
                </c:pt>
                <c:pt idx="3452">
                  <c:v>11.76493744170774</c:v>
                </c:pt>
                <c:pt idx="3453">
                  <c:v>11.76493744170774</c:v>
                </c:pt>
                <c:pt idx="3454">
                  <c:v>11.76493744170774</c:v>
                </c:pt>
                <c:pt idx="3455">
                  <c:v>12.23075869371656</c:v>
                </c:pt>
                <c:pt idx="3456">
                  <c:v>12.225620894505846</c:v>
                </c:pt>
                <c:pt idx="3457">
                  <c:v>12.225620894505846</c:v>
                </c:pt>
                <c:pt idx="3458">
                  <c:v>12.225620894505846</c:v>
                </c:pt>
                <c:pt idx="3459">
                  <c:v>11.344964802904132</c:v>
                </c:pt>
                <c:pt idx="3460">
                  <c:v>11.340231703355174</c:v>
                </c:pt>
                <c:pt idx="3461">
                  <c:v>11.340231703355174</c:v>
                </c:pt>
                <c:pt idx="3462">
                  <c:v>10.897895705801178</c:v>
                </c:pt>
                <c:pt idx="3463">
                  <c:v>10.893334618790329</c:v>
                </c:pt>
                <c:pt idx="3464">
                  <c:v>10.893334618790329</c:v>
                </c:pt>
                <c:pt idx="3465">
                  <c:v>10.893334618790329</c:v>
                </c:pt>
                <c:pt idx="3466">
                  <c:v>10.836599150452066</c:v>
                </c:pt>
                <c:pt idx="3467">
                  <c:v>10.832090066595441</c:v>
                </c:pt>
                <c:pt idx="3468">
                  <c:v>10.832090066595441</c:v>
                </c:pt>
                <c:pt idx="3469">
                  <c:v>10.832090066595441</c:v>
                </c:pt>
                <c:pt idx="3470">
                  <c:v>11.138033883166811</c:v>
                </c:pt>
                <c:pt idx="3471">
                  <c:v>11.133367805924959</c:v>
                </c:pt>
                <c:pt idx="3472">
                  <c:v>11.133367805924959</c:v>
                </c:pt>
                <c:pt idx="3473">
                  <c:v>11.133367805924959</c:v>
                </c:pt>
                <c:pt idx="3474">
                  <c:v>10.556094572456839</c:v>
                </c:pt>
                <c:pt idx="3475">
                  <c:v>10.55170587137234</c:v>
                </c:pt>
                <c:pt idx="3476">
                  <c:v>10.55170587137234</c:v>
                </c:pt>
                <c:pt idx="3477">
                  <c:v>10.55170587137234</c:v>
                </c:pt>
                <c:pt idx="3478">
                  <c:v>11.079957740436368</c:v>
                </c:pt>
                <c:pt idx="3479">
                  <c:v>11.075361480458353</c:v>
                </c:pt>
                <c:pt idx="3480">
                  <c:v>11.075361480458353</c:v>
                </c:pt>
                <c:pt idx="3481">
                  <c:v>11.075361480458353</c:v>
                </c:pt>
                <c:pt idx="3482">
                  <c:v>10.445849773304097</c:v>
                </c:pt>
                <c:pt idx="3483">
                  <c:v>10.441494824392107</c:v>
                </c:pt>
                <c:pt idx="3484">
                  <c:v>10.441494824392107</c:v>
                </c:pt>
                <c:pt idx="3485">
                  <c:v>10.441494824392107</c:v>
                </c:pt>
                <c:pt idx="3486">
                  <c:v>11.402831895047846</c:v>
                </c:pt>
                <c:pt idx="3487">
                  <c:v>11.398054279212239</c:v>
                </c:pt>
                <c:pt idx="3488">
                  <c:v>11.398054279212239</c:v>
                </c:pt>
                <c:pt idx="3489">
                  <c:v>11.398054279212239</c:v>
                </c:pt>
                <c:pt idx="3490">
                  <c:v>10.418233891464489</c:v>
                </c:pt>
                <c:pt idx="3491">
                  <c:v>10.413894084182544</c:v>
                </c:pt>
                <c:pt idx="3492">
                  <c:v>10.413894084182544</c:v>
                </c:pt>
                <c:pt idx="3493">
                  <c:v>11.585083720171687</c:v>
                </c:pt>
                <c:pt idx="3494">
                  <c:v>11.580268548741966</c:v>
                </c:pt>
                <c:pt idx="3495">
                  <c:v>11.580268548741966</c:v>
                </c:pt>
                <c:pt idx="3496">
                  <c:v>11.580268548741966</c:v>
                </c:pt>
                <c:pt idx="3497">
                  <c:v>12.499657097359126</c:v>
                </c:pt>
                <c:pt idx="3498">
                  <c:v>12.494426865764922</c:v>
                </c:pt>
                <c:pt idx="3499">
                  <c:v>12.494426865764922</c:v>
                </c:pt>
                <c:pt idx="3500">
                  <c:v>10.627097542400747</c:v>
                </c:pt>
                <c:pt idx="3501">
                  <c:v>10.622683893960197</c:v>
                </c:pt>
                <c:pt idx="3502">
                  <c:v>10.622683893960197</c:v>
                </c:pt>
                <c:pt idx="3503">
                  <c:v>10.622683893960197</c:v>
                </c:pt>
                <c:pt idx="3504">
                  <c:v>10.462402022723433</c:v>
                </c:pt>
                <c:pt idx="3505">
                  <c:v>10.458051069793591</c:v>
                </c:pt>
                <c:pt idx="3506">
                  <c:v>10.458051069793591</c:v>
                </c:pt>
                <c:pt idx="3507">
                  <c:v>10.458051069793591</c:v>
                </c:pt>
                <c:pt idx="3508">
                  <c:v>11.502364541258151</c:v>
                </c:pt>
                <c:pt idx="3509">
                  <c:v>11.497565868889195</c:v>
                </c:pt>
                <c:pt idx="3510">
                  <c:v>11.497565868889195</c:v>
                </c:pt>
                <c:pt idx="3511">
                  <c:v>11.497565868889195</c:v>
                </c:pt>
                <c:pt idx="3512">
                  <c:v>11.222398351698253</c:v>
                </c:pt>
                <c:pt idx="3513">
                  <c:v>11.21773522790466</c:v>
                </c:pt>
                <c:pt idx="3514">
                  <c:v>11.21773522790466</c:v>
                </c:pt>
                <c:pt idx="3515">
                  <c:v>11.973903990089264</c:v>
                </c:pt>
                <c:pt idx="3516">
                  <c:v>11.968957539383219</c:v>
                </c:pt>
                <c:pt idx="3517">
                  <c:v>11.968957539383219</c:v>
                </c:pt>
                <c:pt idx="3518">
                  <c:v>11.968957539383219</c:v>
                </c:pt>
                <c:pt idx="3519">
                  <c:v>12.00618710532687</c:v>
                </c:pt>
                <c:pt idx="3520">
                  <c:v>12.001220388741583</c:v>
                </c:pt>
                <c:pt idx="3521">
                  <c:v>12.001220388741583</c:v>
                </c:pt>
                <c:pt idx="3522">
                  <c:v>11.78923362546564</c:v>
                </c:pt>
                <c:pt idx="3523">
                  <c:v>11.784323427649264</c:v>
                </c:pt>
                <c:pt idx="3524">
                  <c:v>11.784323427649264</c:v>
                </c:pt>
                <c:pt idx="3525">
                  <c:v>11.784323427649264</c:v>
                </c:pt>
                <c:pt idx="3526">
                  <c:v>11.66050882325638</c:v>
                </c:pt>
                <c:pt idx="3527">
                  <c:v>11.655680396869222</c:v>
                </c:pt>
                <c:pt idx="3528">
                  <c:v>11.655680396869222</c:v>
                </c:pt>
                <c:pt idx="3529">
                  <c:v>11.655680396869222</c:v>
                </c:pt>
                <c:pt idx="3530">
                  <c:v>10.407917747089158</c:v>
                </c:pt>
                <c:pt idx="3531">
                  <c:v>10.403609782080519</c:v>
                </c:pt>
                <c:pt idx="3532">
                  <c:v>10.403609782080519</c:v>
                </c:pt>
                <c:pt idx="3533">
                  <c:v>10.403609782080519</c:v>
                </c:pt>
                <c:pt idx="3534">
                  <c:v>11.115910000893368</c:v>
                </c:pt>
                <c:pt idx="3535">
                  <c:v>11.111294296437084</c:v>
                </c:pt>
                <c:pt idx="3536">
                  <c:v>11.111294296437084</c:v>
                </c:pt>
                <c:pt idx="3537">
                  <c:v>11.111294296437084</c:v>
                </c:pt>
                <c:pt idx="3538">
                  <c:v>10.843599030982785</c:v>
                </c:pt>
                <c:pt idx="3539">
                  <c:v>10.839114451285159</c:v>
                </c:pt>
                <c:pt idx="3540">
                  <c:v>10.839114451285159</c:v>
                </c:pt>
                <c:pt idx="3541">
                  <c:v>11.206040068071289</c:v>
                </c:pt>
                <c:pt idx="3542">
                  <c:v>11.201415868338325</c:v>
                </c:pt>
                <c:pt idx="3543">
                  <c:v>11.201415868338325</c:v>
                </c:pt>
                <c:pt idx="3544">
                  <c:v>11.201415868338325</c:v>
                </c:pt>
                <c:pt idx="3545">
                  <c:v>11.770702512412635</c:v>
                </c:pt>
                <c:pt idx="3546">
                  <c:v>11.765847306858845</c:v>
                </c:pt>
                <c:pt idx="3547">
                  <c:v>11.765847306858845</c:v>
                </c:pt>
                <c:pt idx="3548">
                  <c:v>11.765847306858845</c:v>
                </c:pt>
                <c:pt idx="3549">
                  <c:v>11.299377097236702</c:v>
                </c:pt>
                <c:pt idx="3550">
                  <c:v>11.294718226739795</c:v>
                </c:pt>
                <c:pt idx="3551">
                  <c:v>11.294718226739795</c:v>
                </c:pt>
                <c:pt idx="3552">
                  <c:v>11.947335936533118</c:v>
                </c:pt>
                <c:pt idx="3553">
                  <c:v>11.942403034472342</c:v>
                </c:pt>
                <c:pt idx="3554">
                  <c:v>11.942403034472342</c:v>
                </c:pt>
                <c:pt idx="3555">
                  <c:v>12.149235119481135</c:v>
                </c:pt>
                <c:pt idx="3556">
                  <c:v>12.144220926128636</c:v>
                </c:pt>
                <c:pt idx="3557">
                  <c:v>12.144220926128636</c:v>
                </c:pt>
                <c:pt idx="3558">
                  <c:v>12.144220926128636</c:v>
                </c:pt>
                <c:pt idx="3559">
                  <c:v>11.980702465550655</c:v>
                </c:pt>
                <c:pt idx="3560">
                  <c:v>11.975768786329066</c:v>
                </c:pt>
                <c:pt idx="3561">
                  <c:v>11.975768786329066</c:v>
                </c:pt>
                <c:pt idx="3562">
                  <c:v>12.913789270176625</c:v>
                </c:pt>
                <c:pt idx="3563">
                  <c:v>12.908473532820286</c:v>
                </c:pt>
                <c:pt idx="3564">
                  <c:v>12.908473532820286</c:v>
                </c:pt>
                <c:pt idx="3565">
                  <c:v>12.908473532820286</c:v>
                </c:pt>
                <c:pt idx="3566">
                  <c:v>11.276411529848485</c:v>
                </c:pt>
                <c:pt idx="3567">
                  <c:v>11.271746540091817</c:v>
                </c:pt>
                <c:pt idx="3568">
                  <c:v>11.271746540091817</c:v>
                </c:pt>
                <c:pt idx="3569">
                  <c:v>11.271746540091817</c:v>
                </c:pt>
                <c:pt idx="3570">
                  <c:v>11.049436386684047</c:v>
                </c:pt>
                <c:pt idx="3571">
                  <c:v>11.044883614758891</c:v>
                </c:pt>
                <c:pt idx="3572">
                  <c:v>11.044883614758891</c:v>
                </c:pt>
                <c:pt idx="3573">
                  <c:v>10.525243748151508</c:v>
                </c:pt>
                <c:pt idx="3574">
                  <c:v>10.520908748944036</c:v>
                </c:pt>
                <c:pt idx="3575">
                  <c:v>10.520908748944036</c:v>
                </c:pt>
                <c:pt idx="3576">
                  <c:v>10.520908748944036</c:v>
                </c:pt>
                <c:pt idx="3577">
                  <c:v>11.576697776328515</c:v>
                </c:pt>
                <c:pt idx="3578">
                  <c:v>11.571940280561996</c:v>
                </c:pt>
                <c:pt idx="3579">
                  <c:v>11.571940280561996</c:v>
                </c:pt>
                <c:pt idx="3580">
                  <c:v>11.571940280561996</c:v>
                </c:pt>
                <c:pt idx="3581">
                  <c:v>10.520130822097769</c:v>
                </c:pt>
                <c:pt idx="3582">
                  <c:v>10.51579368027806</c:v>
                </c:pt>
                <c:pt idx="3583">
                  <c:v>10.51579368027806</c:v>
                </c:pt>
                <c:pt idx="3584">
                  <c:v>12.732165788008254</c:v>
                </c:pt>
                <c:pt idx="3585">
                  <c:v>12.726937752230349</c:v>
                </c:pt>
                <c:pt idx="3586">
                  <c:v>12.726937752230349</c:v>
                </c:pt>
                <c:pt idx="3587">
                  <c:v>12.726937752230349</c:v>
                </c:pt>
                <c:pt idx="3588">
                  <c:v>11.220717874019183</c:v>
                </c:pt>
                <c:pt idx="3589">
                  <c:v>11.216095704979933</c:v>
                </c:pt>
                <c:pt idx="3590">
                  <c:v>11.216095704979933</c:v>
                </c:pt>
                <c:pt idx="3591">
                  <c:v>12.568010435539394</c:v>
                </c:pt>
                <c:pt idx="3592">
                  <c:v>12.56282608525393</c:v>
                </c:pt>
                <c:pt idx="3593">
                  <c:v>12.56282608525393</c:v>
                </c:pt>
                <c:pt idx="3594">
                  <c:v>12.56282608525393</c:v>
                </c:pt>
                <c:pt idx="3595">
                  <c:v>11.125105951914083</c:v>
                </c:pt>
                <c:pt idx="3596">
                  <c:v>11.120518697266387</c:v>
                </c:pt>
                <c:pt idx="3597">
                  <c:v>11.120518697266387</c:v>
                </c:pt>
                <c:pt idx="3598">
                  <c:v>11.120518697266387</c:v>
                </c:pt>
                <c:pt idx="3599">
                  <c:v>11.186233724391572</c:v>
                </c:pt>
                <c:pt idx="3600">
                  <c:v>11.181639743731431</c:v>
                </c:pt>
                <c:pt idx="3601">
                  <c:v>11.181639743731431</c:v>
                </c:pt>
                <c:pt idx="3602">
                  <c:v>11.251991591750761</c:v>
                </c:pt>
                <c:pt idx="3603">
                  <c:v>11.247336040145846</c:v>
                </c:pt>
                <c:pt idx="3604">
                  <c:v>11.247336040145846</c:v>
                </c:pt>
                <c:pt idx="3605">
                  <c:v>11.247336040145846</c:v>
                </c:pt>
                <c:pt idx="3606">
                  <c:v>10.636356885996141</c:v>
                </c:pt>
                <c:pt idx="3607">
                  <c:v>10.631979531784951</c:v>
                </c:pt>
                <c:pt idx="3608">
                  <c:v>10.631979531784951</c:v>
                </c:pt>
                <c:pt idx="3609">
                  <c:v>10.631979531784951</c:v>
                </c:pt>
                <c:pt idx="3610">
                  <c:v>10.930799102636108</c:v>
                </c:pt>
                <c:pt idx="3611">
                  <c:v>10.926307478442524</c:v>
                </c:pt>
                <c:pt idx="3612">
                  <c:v>10.926307478442524</c:v>
                </c:pt>
                <c:pt idx="3613">
                  <c:v>10.926307478442524</c:v>
                </c:pt>
                <c:pt idx="3614">
                  <c:v>10.977717909554872</c:v>
                </c:pt>
                <c:pt idx="3615">
                  <c:v>10.973216979661411</c:v>
                </c:pt>
                <c:pt idx="3616">
                  <c:v>10.973216979661411</c:v>
                </c:pt>
                <c:pt idx="3617">
                  <c:v>11.806887347925111</c:v>
                </c:pt>
                <c:pt idx="3618">
                  <c:v>11.802040434259139</c:v>
                </c:pt>
                <c:pt idx="3619">
                  <c:v>11.802040434259139</c:v>
                </c:pt>
                <c:pt idx="3620">
                  <c:v>11.802040434259139</c:v>
                </c:pt>
                <c:pt idx="3621">
                  <c:v>11.074935674908788</c:v>
                </c:pt>
                <c:pt idx="3622">
                  <c:v>11.070381553922138</c:v>
                </c:pt>
                <c:pt idx="3623">
                  <c:v>11.070381553922138</c:v>
                </c:pt>
                <c:pt idx="3624">
                  <c:v>11.070381553922138</c:v>
                </c:pt>
                <c:pt idx="3625">
                  <c:v>11.743332944983758</c:v>
                </c:pt>
                <c:pt idx="3626">
                  <c:v>11.738524034077638</c:v>
                </c:pt>
                <c:pt idx="3627">
                  <c:v>11.738524034077638</c:v>
                </c:pt>
                <c:pt idx="3628">
                  <c:v>12.648592290004126</c:v>
                </c:pt>
                <c:pt idx="3629">
                  <c:v>12.643407009492041</c:v>
                </c:pt>
                <c:pt idx="3630">
                  <c:v>12.643407009492041</c:v>
                </c:pt>
                <c:pt idx="3631">
                  <c:v>11.978326177304158</c:v>
                </c:pt>
                <c:pt idx="3632">
                  <c:v>11.973434265047718</c:v>
                </c:pt>
                <c:pt idx="3633">
                  <c:v>11.973434265047718</c:v>
                </c:pt>
                <c:pt idx="3634">
                  <c:v>11.973434265047718</c:v>
                </c:pt>
                <c:pt idx="3635">
                  <c:v>11.527114304058344</c:v>
                </c:pt>
                <c:pt idx="3636">
                  <c:v>11.522397953928259</c:v>
                </c:pt>
                <c:pt idx="3637">
                  <c:v>11.522397953928259</c:v>
                </c:pt>
                <c:pt idx="3638">
                  <c:v>11.704000009853138</c:v>
                </c:pt>
                <c:pt idx="3639">
                  <c:v>11.699215043638606</c:v>
                </c:pt>
                <c:pt idx="3640">
                  <c:v>11.699215043638606</c:v>
                </c:pt>
                <c:pt idx="3641">
                  <c:v>11.699215043638606</c:v>
                </c:pt>
                <c:pt idx="3642">
                  <c:v>11.006912286423432</c:v>
                </c:pt>
                <c:pt idx="3643">
                  <c:v>11.002392507962909</c:v>
                </c:pt>
                <c:pt idx="3644">
                  <c:v>11.002392507962909</c:v>
                </c:pt>
                <c:pt idx="3645">
                  <c:v>11.002392507962909</c:v>
                </c:pt>
                <c:pt idx="3646">
                  <c:v>11.206976716956655</c:v>
                </c:pt>
                <c:pt idx="3647">
                  <c:v>11.202387688328976</c:v>
                </c:pt>
                <c:pt idx="3648">
                  <c:v>11.202387688328976</c:v>
                </c:pt>
                <c:pt idx="3649">
                  <c:v>11.202387688328976</c:v>
                </c:pt>
                <c:pt idx="3650">
                  <c:v>10.510951914283796</c:v>
                </c:pt>
                <c:pt idx="3651">
                  <c:v>10.506644492658832</c:v>
                </c:pt>
                <c:pt idx="3652">
                  <c:v>10.506644492658832</c:v>
                </c:pt>
                <c:pt idx="3653">
                  <c:v>11.161291428965129</c:v>
                </c:pt>
                <c:pt idx="3654">
                  <c:v>11.156727589542484</c:v>
                </c:pt>
                <c:pt idx="3655">
                  <c:v>11.156727589542484</c:v>
                </c:pt>
                <c:pt idx="3656">
                  <c:v>11.156727589542484</c:v>
                </c:pt>
                <c:pt idx="3657">
                  <c:v>11.345755199562735</c:v>
                </c:pt>
                <c:pt idx="3658">
                  <c:v>11.341126181541659</c:v>
                </c:pt>
                <c:pt idx="3659">
                  <c:v>11.341126181541659</c:v>
                </c:pt>
                <c:pt idx="3660">
                  <c:v>11.341126181541659</c:v>
                </c:pt>
                <c:pt idx="3661">
                  <c:v>10.839938660004959</c:v>
                </c:pt>
                <c:pt idx="3662">
                  <c:v>10.835501863391828</c:v>
                </c:pt>
                <c:pt idx="3663">
                  <c:v>10.835501863391828</c:v>
                </c:pt>
                <c:pt idx="3664">
                  <c:v>10.835501863391828</c:v>
                </c:pt>
                <c:pt idx="3665">
                  <c:v>10.939368745359484</c:v>
                </c:pt>
                <c:pt idx="3666">
                  <c:v>10.934885037363912</c:v>
                </c:pt>
                <c:pt idx="3667">
                  <c:v>10.934885037363912</c:v>
                </c:pt>
                <c:pt idx="3668">
                  <c:v>11.045601041803428</c:v>
                </c:pt>
                <c:pt idx="3669">
                  <c:v>11.041083768566397</c:v>
                </c:pt>
                <c:pt idx="3670">
                  <c:v>11.041083768566397</c:v>
                </c:pt>
                <c:pt idx="3671">
                  <c:v>11.041083768566397</c:v>
                </c:pt>
                <c:pt idx="3672">
                  <c:v>11.463503306404791</c:v>
                </c:pt>
                <c:pt idx="3673">
                  <c:v>11.458833892149327</c:v>
                </c:pt>
                <c:pt idx="3674">
                  <c:v>11.458833892149327</c:v>
                </c:pt>
                <c:pt idx="3675">
                  <c:v>11.458833892149327</c:v>
                </c:pt>
                <c:pt idx="3676">
                  <c:v>9.6961357820917833</c:v>
                </c:pt>
                <c:pt idx="3677">
                  <c:v>9.6922021220913859</c:v>
                </c:pt>
                <c:pt idx="3678">
                  <c:v>9.6922021220913859</c:v>
                </c:pt>
                <c:pt idx="3679">
                  <c:v>9.6922021220913859</c:v>
                </c:pt>
                <c:pt idx="3680">
                  <c:v>10.060708679399154</c:v>
                </c:pt>
                <c:pt idx="3681">
                  <c:v>10.056613993444294</c:v>
                </c:pt>
                <c:pt idx="3682">
                  <c:v>10.056613993444294</c:v>
                </c:pt>
                <c:pt idx="3683">
                  <c:v>10.056613993444294</c:v>
                </c:pt>
                <c:pt idx="3684">
                  <c:v>9.9267937399084634</c:v>
                </c:pt>
                <c:pt idx="3685">
                  <c:v>9.9227406271001684</c:v>
                </c:pt>
                <c:pt idx="3686">
                  <c:v>9.9227406271001684</c:v>
                </c:pt>
                <c:pt idx="3687">
                  <c:v>9.9227406271001684</c:v>
                </c:pt>
                <c:pt idx="3688">
                  <c:v>10.402590894437688</c:v>
                </c:pt>
                <c:pt idx="3689">
                  <c:v>10.398368145880536</c:v>
                </c:pt>
                <c:pt idx="3690">
                  <c:v>10.398368145880536</c:v>
                </c:pt>
                <c:pt idx="3691">
                  <c:v>10.398368145880536</c:v>
                </c:pt>
                <c:pt idx="3692">
                  <c:v>10.978428393649795</c:v>
                </c:pt>
                <c:pt idx="3693">
                  <c:v>10.973975044343986</c:v>
                </c:pt>
                <c:pt idx="3694">
                  <c:v>10.973975044343986</c:v>
                </c:pt>
                <c:pt idx="3695">
                  <c:v>10.973975044343986</c:v>
                </c:pt>
                <c:pt idx="3696">
                  <c:v>11.607517198214083</c:v>
                </c:pt>
                <c:pt idx="3697">
                  <c:v>11.602807734400974</c:v>
                </c:pt>
                <c:pt idx="3698">
                  <c:v>11.602807734400974</c:v>
                </c:pt>
                <c:pt idx="3699">
                  <c:v>11.602807734400974</c:v>
                </c:pt>
                <c:pt idx="3700">
                  <c:v>10.100060512314601</c:v>
                </c:pt>
                <c:pt idx="3701">
                  <c:v>10.095950753525068</c:v>
                </c:pt>
                <c:pt idx="3702">
                  <c:v>10.095950753525068</c:v>
                </c:pt>
                <c:pt idx="3703">
                  <c:v>10.095950753525068</c:v>
                </c:pt>
                <c:pt idx="3704">
                  <c:v>10.43286660645772</c:v>
                </c:pt>
                <c:pt idx="3705">
                  <c:v>10.428615511347813</c:v>
                </c:pt>
                <c:pt idx="3706">
                  <c:v>10.428615511347813</c:v>
                </c:pt>
                <c:pt idx="3707">
                  <c:v>10.428615511347813</c:v>
                </c:pt>
                <c:pt idx="3708">
                  <c:v>10.514231191436574</c:v>
                </c:pt>
                <c:pt idx="3709">
                  <c:v>10.509934572385138</c:v>
                </c:pt>
                <c:pt idx="3710">
                  <c:v>10.509934572385138</c:v>
                </c:pt>
                <c:pt idx="3711">
                  <c:v>10.357203833850724</c:v>
                </c:pt>
                <c:pt idx="3712">
                  <c:v>10.353016072356604</c:v>
                </c:pt>
                <c:pt idx="3713">
                  <c:v>10.353016072356604</c:v>
                </c:pt>
                <c:pt idx="3714">
                  <c:v>10.353016072356604</c:v>
                </c:pt>
                <c:pt idx="3715">
                  <c:v>11.036488074111126</c:v>
                </c:pt>
                <c:pt idx="3716">
                  <c:v>11.032004579553039</c:v>
                </c:pt>
                <c:pt idx="3717">
                  <c:v>11.032004579553039</c:v>
                </c:pt>
                <c:pt idx="3718">
                  <c:v>11.032004579553039</c:v>
                </c:pt>
                <c:pt idx="3719">
                  <c:v>10.891260412411548</c:v>
                </c:pt>
                <c:pt idx="3720">
                  <c:v>10.886861609077469</c:v>
                </c:pt>
                <c:pt idx="3721">
                  <c:v>10.886861609077469</c:v>
                </c:pt>
                <c:pt idx="3722">
                  <c:v>10.886861609077469</c:v>
                </c:pt>
                <c:pt idx="3723">
                  <c:v>10.584960064856201</c:v>
                </c:pt>
                <c:pt idx="3724">
                  <c:v>10.580671220263024</c:v>
                </c:pt>
                <c:pt idx="3725">
                  <c:v>10.580671220263024</c:v>
                </c:pt>
                <c:pt idx="3726">
                  <c:v>10.580671220263024</c:v>
                </c:pt>
                <c:pt idx="3727">
                  <c:v>10.399644508400517</c:v>
                </c:pt>
                <c:pt idx="3728">
                  <c:v>10.395432457149079</c:v>
                </c:pt>
                <c:pt idx="3729">
                  <c:v>10.395432457149079</c:v>
                </c:pt>
                <c:pt idx="3730">
                  <c:v>12.351382458949342</c:v>
                </c:pt>
                <c:pt idx="3731">
                  <c:v>12.346381942492304</c:v>
                </c:pt>
                <c:pt idx="3732">
                  <c:v>12.346381942492304</c:v>
                </c:pt>
                <c:pt idx="3733">
                  <c:v>12.346381942492304</c:v>
                </c:pt>
                <c:pt idx="3734">
                  <c:v>10.247399185203761</c:v>
                </c:pt>
                <c:pt idx="3735">
                  <c:v>10.243237190269959</c:v>
                </c:pt>
                <c:pt idx="3736">
                  <c:v>10.243237190269959</c:v>
                </c:pt>
                <c:pt idx="3737">
                  <c:v>10.243237190269959</c:v>
                </c:pt>
                <c:pt idx="3738">
                  <c:v>11.073522903267657</c:v>
                </c:pt>
                <c:pt idx="3739">
                  <c:v>11.069043368053396</c:v>
                </c:pt>
                <c:pt idx="3740">
                  <c:v>11.069043368053396</c:v>
                </c:pt>
                <c:pt idx="3741">
                  <c:v>11.769299128346274</c:v>
                </c:pt>
                <c:pt idx="3742">
                  <c:v>11.764540058271558</c:v>
                </c:pt>
                <c:pt idx="3743">
                  <c:v>11.764540058271558</c:v>
                </c:pt>
                <c:pt idx="3744">
                  <c:v>11.764540058271558</c:v>
                </c:pt>
                <c:pt idx="3745">
                  <c:v>12.027486700456226</c:v>
                </c:pt>
                <c:pt idx="3746">
                  <c:v>12.022607651229583</c:v>
                </c:pt>
                <c:pt idx="3747">
                  <c:v>12.022607651229583</c:v>
                </c:pt>
                <c:pt idx="3748">
                  <c:v>10.940304973014291</c:v>
                </c:pt>
                <c:pt idx="3749">
                  <c:v>10.935892674432091</c:v>
                </c:pt>
                <c:pt idx="3750">
                  <c:v>10.935892674432091</c:v>
                </c:pt>
                <c:pt idx="3751">
                  <c:v>10.935892674432091</c:v>
                </c:pt>
                <c:pt idx="3752">
                  <c:v>11.669519369996305</c:v>
                </c:pt>
                <c:pt idx="3753">
                  <c:v>11.664789360352906</c:v>
                </c:pt>
                <c:pt idx="3754">
                  <c:v>11.664789360352906</c:v>
                </c:pt>
                <c:pt idx="3755">
                  <c:v>10.881893827010748</c:v>
                </c:pt>
                <c:pt idx="3756">
                  <c:v>10.877516559424738</c:v>
                </c:pt>
                <c:pt idx="3757">
                  <c:v>10.877516559424738</c:v>
                </c:pt>
                <c:pt idx="3758">
                  <c:v>10.877516559424738</c:v>
                </c:pt>
                <c:pt idx="3759">
                  <c:v>10.877516559424738</c:v>
                </c:pt>
                <c:pt idx="3760">
                  <c:v>10.709665902897369</c:v>
                </c:pt>
                <c:pt idx="3761">
                  <c:v>10.705069501943971</c:v>
                </c:pt>
                <c:pt idx="3762">
                  <c:v>10.705069501943971</c:v>
                </c:pt>
                <c:pt idx="3763">
                  <c:v>10.705069501943971</c:v>
                </c:pt>
                <c:pt idx="3764">
                  <c:v>11.484535370549201</c:v>
                </c:pt>
                <c:pt idx="3765">
                  <c:v>11.479277687016642</c:v>
                </c:pt>
                <c:pt idx="3766">
                  <c:v>11.479277687016642</c:v>
                </c:pt>
                <c:pt idx="3767">
                  <c:v>10.619363405539296</c:v>
                </c:pt>
                <c:pt idx="3768">
                  <c:v>10.615089518621863</c:v>
                </c:pt>
                <c:pt idx="3769">
                  <c:v>10.615089518621863</c:v>
                </c:pt>
                <c:pt idx="3770">
                  <c:v>10.615089518621863</c:v>
                </c:pt>
                <c:pt idx="3771">
                  <c:v>11.436312155087172</c:v>
                </c:pt>
                <c:pt idx="3772">
                  <c:v>11.431703012849146</c:v>
                </c:pt>
                <c:pt idx="3773">
                  <c:v>11.431703012849146</c:v>
                </c:pt>
                <c:pt idx="3774">
                  <c:v>11.431703012849146</c:v>
                </c:pt>
                <c:pt idx="3775">
                  <c:v>10.321498377420937</c:v>
                </c:pt>
                <c:pt idx="3776">
                  <c:v>10.317347713752373</c:v>
                </c:pt>
                <c:pt idx="3777">
                  <c:v>10.317347713752373</c:v>
                </c:pt>
                <c:pt idx="3778">
                  <c:v>10.317347713752373</c:v>
                </c:pt>
                <c:pt idx="3779">
                  <c:v>10.331273832393357</c:v>
                </c:pt>
                <c:pt idx="3780">
                  <c:v>10.32710589413356</c:v>
                </c:pt>
                <c:pt idx="3781">
                  <c:v>10.32710589413356</c:v>
                </c:pt>
                <c:pt idx="3782">
                  <c:v>10.32710589413356</c:v>
                </c:pt>
                <c:pt idx="3783">
                  <c:v>10.304830585386256</c:v>
                </c:pt>
                <c:pt idx="3784">
                  <c:v>10.300674991594461</c:v>
                </c:pt>
                <c:pt idx="3785">
                  <c:v>10.300674991594461</c:v>
                </c:pt>
                <c:pt idx="3786">
                  <c:v>10.300674991594461</c:v>
                </c:pt>
                <c:pt idx="3787">
                  <c:v>10.38469574993864</c:v>
                </c:pt>
                <c:pt idx="3788">
                  <c:v>10.380524716345949</c:v>
                </c:pt>
                <c:pt idx="3789">
                  <c:v>10.380524716345949</c:v>
                </c:pt>
                <c:pt idx="3790">
                  <c:v>10.380524716345949</c:v>
                </c:pt>
                <c:pt idx="3791">
                  <c:v>10.487379053904244</c:v>
                </c:pt>
                <c:pt idx="3792">
                  <c:v>10.483145635534784</c:v>
                </c:pt>
                <c:pt idx="3793">
                  <c:v>10.483145635534784</c:v>
                </c:pt>
                <c:pt idx="3794">
                  <c:v>10.592680542138345</c:v>
                </c:pt>
                <c:pt idx="3795">
                  <c:v>10.588437079615426</c:v>
                </c:pt>
                <c:pt idx="3796">
                  <c:v>10.588437079615426</c:v>
                </c:pt>
                <c:pt idx="3797">
                  <c:v>10.588437079615426</c:v>
                </c:pt>
                <c:pt idx="3798">
                  <c:v>10.701937648216107</c:v>
                </c:pt>
                <c:pt idx="3799">
                  <c:v>10.697636612743635</c:v>
                </c:pt>
                <c:pt idx="3800">
                  <c:v>10.697636612743635</c:v>
                </c:pt>
                <c:pt idx="3801">
                  <c:v>10.697636612743635</c:v>
                </c:pt>
                <c:pt idx="3802">
                  <c:v>11.284201305291504</c:v>
                </c:pt>
                <c:pt idx="3803">
                  <c:v>11.279676263340972</c:v>
                </c:pt>
                <c:pt idx="3804">
                  <c:v>11.279676263340972</c:v>
                </c:pt>
                <c:pt idx="3805">
                  <c:v>11.731008274363141</c:v>
                </c:pt>
                <c:pt idx="3806">
                  <c:v>11.726288945653309</c:v>
                </c:pt>
                <c:pt idx="3807">
                  <c:v>11.726288945653309</c:v>
                </c:pt>
                <c:pt idx="3808">
                  <c:v>11.726288945653309</c:v>
                </c:pt>
                <c:pt idx="3809">
                  <c:v>11.330386213088232</c:v>
                </c:pt>
                <c:pt idx="3810">
                  <c:v>11.32583809201623</c:v>
                </c:pt>
                <c:pt idx="3811">
                  <c:v>11.32583809201623</c:v>
                </c:pt>
                <c:pt idx="3812">
                  <c:v>11.32583809201623</c:v>
                </c:pt>
                <c:pt idx="3813">
                  <c:v>9.7273125131752263</c:v>
                </c:pt>
                <c:pt idx="3814">
                  <c:v>9.7233953625175236</c:v>
                </c:pt>
                <c:pt idx="3815">
                  <c:v>9.7233953625175236</c:v>
                </c:pt>
                <c:pt idx="3816">
                  <c:v>9.7233953625175236</c:v>
                </c:pt>
                <c:pt idx="3817">
                  <c:v>9.7233953625175236</c:v>
                </c:pt>
                <c:pt idx="3818">
                  <c:v>8.3255411088437175</c:v>
                </c:pt>
                <c:pt idx="3819">
                  <c:v>8.32220787098783</c:v>
                </c:pt>
                <c:pt idx="3820">
                  <c:v>8.32220787098783</c:v>
                </c:pt>
                <c:pt idx="3821">
                  <c:v>8.32220787098783</c:v>
                </c:pt>
                <c:pt idx="3822">
                  <c:v>8.5005516272914754</c:v>
                </c:pt>
                <c:pt idx="3823">
                  <c:v>8.4971496837273683</c:v>
                </c:pt>
                <c:pt idx="3824">
                  <c:v>8.4971496837273683</c:v>
                </c:pt>
                <c:pt idx="3825">
                  <c:v>8.4971496837273683</c:v>
                </c:pt>
                <c:pt idx="3826">
                  <c:v>8.4971496837273683</c:v>
                </c:pt>
                <c:pt idx="3827">
                  <c:v>9.8632498412680487</c:v>
                </c:pt>
                <c:pt idx="3828">
                  <c:v>9.8592969890530071</c:v>
                </c:pt>
                <c:pt idx="3829">
                  <c:v>9.8592969890530071</c:v>
                </c:pt>
                <c:pt idx="3830">
                  <c:v>10.715259557159285</c:v>
                </c:pt>
                <c:pt idx="3831">
                  <c:v>10.710959223752715</c:v>
                </c:pt>
                <c:pt idx="3832">
                  <c:v>10.710959223752715</c:v>
                </c:pt>
                <c:pt idx="3833">
                  <c:v>10.710959223752715</c:v>
                </c:pt>
                <c:pt idx="3834">
                  <c:v>10.666087526266651</c:v>
                </c:pt>
                <c:pt idx="3835">
                  <c:v>10.661808644206673</c:v>
                </c:pt>
                <c:pt idx="3836">
                  <c:v>10.661808644206673</c:v>
                </c:pt>
                <c:pt idx="3837">
                  <c:v>10.661808644206673</c:v>
                </c:pt>
                <c:pt idx="3838">
                  <c:v>11.508221271195813</c:v>
                </c:pt>
                <c:pt idx="3839">
                  <c:v>11.503623720375327</c:v>
                </c:pt>
                <c:pt idx="3840">
                  <c:v>11.503623720375327</c:v>
                </c:pt>
                <c:pt idx="3841">
                  <c:v>11.280839134078333</c:v>
                </c:pt>
                <c:pt idx="3842">
                  <c:v>11.276341009375537</c:v>
                </c:pt>
                <c:pt idx="3843">
                  <c:v>11.276341009375537</c:v>
                </c:pt>
                <c:pt idx="3844">
                  <c:v>11.276341009375537</c:v>
                </c:pt>
                <c:pt idx="3845">
                  <c:v>11.887870289944141</c:v>
                </c:pt>
                <c:pt idx="3846">
                  <c:v>11.883115563516895</c:v>
                </c:pt>
                <c:pt idx="3847">
                  <c:v>11.883115563516895</c:v>
                </c:pt>
                <c:pt idx="3848">
                  <c:v>11.053655134819113</c:v>
                </c:pt>
                <c:pt idx="3849">
                  <c:v>11.049243806323291</c:v>
                </c:pt>
                <c:pt idx="3850">
                  <c:v>11.049243806323291</c:v>
                </c:pt>
                <c:pt idx="3851">
                  <c:v>11.049243806323291</c:v>
                </c:pt>
                <c:pt idx="3852">
                  <c:v>11.33146012822799</c:v>
                </c:pt>
                <c:pt idx="3853">
                  <c:v>11.326923394359472</c:v>
                </c:pt>
                <c:pt idx="3854">
                  <c:v>11.326923394359472</c:v>
                </c:pt>
                <c:pt idx="3855">
                  <c:v>11.326923394359472</c:v>
                </c:pt>
                <c:pt idx="3856">
                  <c:v>9.791046395692387</c:v>
                </c:pt>
                <c:pt idx="3857">
                  <c:v>9.7871414869951696</c:v>
                </c:pt>
                <c:pt idx="3858">
                  <c:v>9.7871414869951696</c:v>
                </c:pt>
                <c:pt idx="3859">
                  <c:v>9.7871414869951696</c:v>
                </c:pt>
                <c:pt idx="3860">
                  <c:v>10.513309063726762</c:v>
                </c:pt>
                <c:pt idx="3861">
                  <c:v>10.509096308070276</c:v>
                </c:pt>
                <c:pt idx="3862">
                  <c:v>10.509096308070276</c:v>
                </c:pt>
                <c:pt idx="3863">
                  <c:v>10.799463174038888</c:v>
                </c:pt>
                <c:pt idx="3864">
                  <c:v>10.795113505482869</c:v>
                </c:pt>
                <c:pt idx="3865">
                  <c:v>10.795113505482869</c:v>
                </c:pt>
                <c:pt idx="3866">
                  <c:v>10.795113505482869</c:v>
                </c:pt>
                <c:pt idx="3867">
                  <c:v>11.187798508874085</c:v>
                </c:pt>
                <c:pt idx="3868">
                  <c:v>11.18331840925428</c:v>
                </c:pt>
                <c:pt idx="3869">
                  <c:v>11.18331840925428</c:v>
                </c:pt>
                <c:pt idx="3870">
                  <c:v>11.18331840925428</c:v>
                </c:pt>
                <c:pt idx="3871">
                  <c:v>11.007840282186388</c:v>
                </c:pt>
                <c:pt idx="3872">
                  <c:v>11.003444572814697</c:v>
                </c:pt>
                <c:pt idx="3873">
                  <c:v>11.003444572814697</c:v>
                </c:pt>
                <c:pt idx="3874">
                  <c:v>11.003444572814697</c:v>
                </c:pt>
                <c:pt idx="3875">
                  <c:v>5.501503552449714</c:v>
                </c:pt>
                <c:pt idx="3876">
                  <c:v>5.5002103452912321</c:v>
                </c:pt>
                <c:pt idx="3877">
                  <c:v>5.5002103452912321</c:v>
                </c:pt>
                <c:pt idx="3878">
                  <c:v>5.5002103452912321</c:v>
                </c:pt>
                <c:pt idx="3879">
                  <c:v>5.5002103452912321</c:v>
                </c:pt>
                <c:pt idx="3880">
                  <c:v>4.2871994999323375</c:v>
                </c:pt>
                <c:pt idx="3881">
                  <c:v>4.2863418219084348</c:v>
                </c:pt>
                <c:pt idx="3882">
                  <c:v>4.2863418219084348</c:v>
                </c:pt>
                <c:pt idx="3883">
                  <c:v>4.2863418219084348</c:v>
                </c:pt>
                <c:pt idx="3884">
                  <c:v>4.3687684405824294</c:v>
                </c:pt>
                <c:pt idx="3885">
                  <c:v>4.3679009042901287</c:v>
                </c:pt>
                <c:pt idx="3886">
                  <c:v>4.3679009042901287</c:v>
                </c:pt>
                <c:pt idx="3887">
                  <c:v>4.3679009042901287</c:v>
                </c:pt>
                <c:pt idx="3888">
                  <c:v>4.3679009042901287</c:v>
                </c:pt>
                <c:pt idx="3889">
                  <c:v>4.6763605725246427</c:v>
                </c:pt>
                <c:pt idx="3890">
                  <c:v>4.6754254134926176</c:v>
                </c:pt>
                <c:pt idx="3891">
                  <c:v>4.6754254134926176</c:v>
                </c:pt>
                <c:pt idx="3892">
                  <c:v>4.6754254134926176</c:v>
                </c:pt>
                <c:pt idx="3893">
                  <c:v>5.1165867618189012</c:v>
                </c:pt>
                <c:pt idx="3894">
                  <c:v>5.1155675284988025</c:v>
                </c:pt>
                <c:pt idx="3895">
                  <c:v>5.1155675284988025</c:v>
                </c:pt>
                <c:pt idx="3896">
                  <c:v>5.3985771741624422</c:v>
                </c:pt>
                <c:pt idx="3897">
                  <c:v>5.3975056205372605</c:v>
                </c:pt>
                <c:pt idx="3898">
                  <c:v>5.3975056205372605</c:v>
                </c:pt>
                <c:pt idx="3899">
                  <c:v>5.3975056205372605</c:v>
                </c:pt>
                <c:pt idx="3900">
                  <c:v>6.2027413625626933</c:v>
                </c:pt>
                <c:pt idx="3901">
                  <c:v>6.2014995690593802</c:v>
                </c:pt>
                <c:pt idx="3902">
                  <c:v>6.2014995690593802</c:v>
                </c:pt>
                <c:pt idx="3903">
                  <c:v>5.9602190604183418</c:v>
                </c:pt>
                <c:pt idx="3904">
                  <c:v>5.9590345359447685</c:v>
                </c:pt>
                <c:pt idx="3905">
                  <c:v>5.9590345359447685</c:v>
                </c:pt>
                <c:pt idx="3906">
                  <c:v>5.8680496984640662</c:v>
                </c:pt>
                <c:pt idx="3907">
                  <c:v>5.8668795072397923</c:v>
                </c:pt>
                <c:pt idx="3908">
                  <c:v>5.8668795072397923</c:v>
                </c:pt>
                <c:pt idx="3909">
                  <c:v>5.8668795072397923</c:v>
                </c:pt>
                <c:pt idx="3910">
                  <c:v>5.008024831332083</c:v>
                </c:pt>
                <c:pt idx="3911">
                  <c:v>5.0070263431481816</c:v>
                </c:pt>
                <c:pt idx="3912">
                  <c:v>5.0070263431481816</c:v>
                </c:pt>
                <c:pt idx="3913">
                  <c:v>5.0070263431481816</c:v>
                </c:pt>
                <c:pt idx="3914">
                  <c:v>5.2113063900489749</c:v>
                </c:pt>
                <c:pt idx="3915">
                  <c:v>5.2102675791828172</c:v>
                </c:pt>
                <c:pt idx="3916">
                  <c:v>5.2102675791828172</c:v>
                </c:pt>
                <c:pt idx="3917">
                  <c:v>5.2102675791828172</c:v>
                </c:pt>
                <c:pt idx="3918">
                  <c:v>5.3128969390762562</c:v>
                </c:pt>
                <c:pt idx="3919">
                  <c:v>5.3118399958920266</c:v>
                </c:pt>
                <c:pt idx="3920">
                  <c:v>5.3118399958920266</c:v>
                </c:pt>
                <c:pt idx="3921">
                  <c:v>5.3118399958920266</c:v>
                </c:pt>
                <c:pt idx="3922">
                  <c:v>5.2908458527816808</c:v>
                </c:pt>
                <c:pt idx="3923">
                  <c:v>5.2897973041085189</c:v>
                </c:pt>
                <c:pt idx="3924">
                  <c:v>5.2897973041085189</c:v>
                </c:pt>
                <c:pt idx="3925">
                  <c:v>5.9973005894675566</c:v>
                </c:pt>
                <c:pt idx="3926">
                  <c:v>5.9961058129453884</c:v>
                </c:pt>
                <c:pt idx="3927">
                  <c:v>5.9961058129453884</c:v>
                </c:pt>
                <c:pt idx="3928">
                  <c:v>5.9961058129453884</c:v>
                </c:pt>
                <c:pt idx="3929">
                  <c:v>5.6828277169660772</c:v>
                </c:pt>
                <c:pt idx="3930">
                  <c:v>5.6816958149270667</c:v>
                </c:pt>
                <c:pt idx="3931">
                  <c:v>5.6816958149270667</c:v>
                </c:pt>
                <c:pt idx="3932">
                  <c:v>5.7021026477689016</c:v>
                </c:pt>
                <c:pt idx="3933">
                  <c:v>5.7009671327325044</c:v>
                </c:pt>
                <c:pt idx="3934">
                  <c:v>5.7009671327325044</c:v>
                </c:pt>
                <c:pt idx="3935">
                  <c:v>5.7009671327325044</c:v>
                </c:pt>
                <c:pt idx="3936">
                  <c:v>5.4441670704809066</c:v>
                </c:pt>
                <c:pt idx="3937">
                  <c:v>5.4430870418068995</c:v>
                </c:pt>
                <c:pt idx="3938">
                  <c:v>5.4430870418068995</c:v>
                </c:pt>
                <c:pt idx="3939">
                  <c:v>5.4430870418068995</c:v>
                </c:pt>
                <c:pt idx="3940">
                  <c:v>4.6435227189788835</c:v>
                </c:pt>
                <c:pt idx="3941">
                  <c:v>4.6426000418704865</c:v>
                </c:pt>
                <c:pt idx="3942">
                  <c:v>4.6426000418704865</c:v>
                </c:pt>
                <c:pt idx="3943">
                  <c:v>4.6426000418704865</c:v>
                </c:pt>
                <c:pt idx="3944">
                  <c:v>4.8923039660704717</c:v>
                </c:pt>
                <c:pt idx="3945">
                  <c:v>4.8913355567924706</c:v>
                </c:pt>
                <c:pt idx="3946">
                  <c:v>4.8913355567924706</c:v>
                </c:pt>
                <c:pt idx="3947">
                  <c:v>4.8913355567924706</c:v>
                </c:pt>
                <c:pt idx="3948">
                  <c:v>5.5090653821342919</c:v>
                </c:pt>
                <c:pt idx="3949">
                  <c:v>5.5079711540598968</c:v>
                </c:pt>
                <c:pt idx="3950">
                  <c:v>5.5079711540598968</c:v>
                </c:pt>
                <c:pt idx="3951">
                  <c:v>5.5079711540598968</c:v>
                </c:pt>
                <c:pt idx="3952">
                  <c:v>5.1987950985859115</c:v>
                </c:pt>
                <c:pt idx="3953">
                  <c:v>5.197764565600651</c:v>
                </c:pt>
                <c:pt idx="3954">
                  <c:v>5.197764565600651</c:v>
                </c:pt>
                <c:pt idx="3955">
                  <c:v>5.3222147924726064</c:v>
                </c:pt>
                <c:pt idx="3956">
                  <c:v>5.3211619106775752</c:v>
                </c:pt>
                <c:pt idx="3957">
                  <c:v>5.3211619106775752</c:v>
                </c:pt>
                <c:pt idx="3958">
                  <c:v>5.3211619106775752</c:v>
                </c:pt>
                <c:pt idx="3959">
                  <c:v>5.2665306583997893</c:v>
                </c:pt>
                <c:pt idx="3960">
                  <c:v>5.2654871118500814</c:v>
                </c:pt>
                <c:pt idx="3961">
                  <c:v>5.2654871118500814</c:v>
                </c:pt>
                <c:pt idx="3962">
                  <c:v>5.2654871118500814</c:v>
                </c:pt>
                <c:pt idx="3963">
                  <c:v>5.287249214348229</c:v>
                </c:pt>
                <c:pt idx="3964">
                  <c:v>5.2862036637675152</c:v>
                </c:pt>
                <c:pt idx="3965">
                  <c:v>5.2862036637675152</c:v>
                </c:pt>
                <c:pt idx="3966">
                  <c:v>5.6591933471661378</c:v>
                </c:pt>
                <c:pt idx="3967">
                  <c:v>5.6580724395419111</c:v>
                </c:pt>
                <c:pt idx="3968">
                  <c:v>5.6580724395419111</c:v>
                </c:pt>
                <c:pt idx="3969">
                  <c:v>5.6580724395419111</c:v>
                </c:pt>
                <c:pt idx="3970">
                  <c:v>5.1055571659308017</c:v>
                </c:pt>
                <c:pt idx="3971">
                  <c:v>5.1045442884843135</c:v>
                </c:pt>
                <c:pt idx="3972">
                  <c:v>5.1045442884843135</c:v>
                </c:pt>
                <c:pt idx="3973">
                  <c:v>5.1045442884843135</c:v>
                </c:pt>
                <c:pt idx="3974">
                  <c:v>5.2569923985906186</c:v>
                </c:pt>
                <c:pt idx="3975">
                  <c:v>5.2559509397066559</c:v>
                </c:pt>
                <c:pt idx="3976">
                  <c:v>5.2559509397066559</c:v>
                </c:pt>
                <c:pt idx="3977">
                  <c:v>5.2559509397066559</c:v>
                </c:pt>
                <c:pt idx="3978">
                  <c:v>5.2983804307777032</c:v>
                </c:pt>
                <c:pt idx="3979">
                  <c:v>5.2973284521531694</c:v>
                </c:pt>
                <c:pt idx="3980">
                  <c:v>5.2973284521531694</c:v>
                </c:pt>
                <c:pt idx="3981">
                  <c:v>5.2973284521531694</c:v>
                </c:pt>
                <c:pt idx="3982">
                  <c:v>5.0405626459625976</c:v>
                </c:pt>
                <c:pt idx="3983">
                  <c:v>5.0395632573980453</c:v>
                </c:pt>
                <c:pt idx="3984">
                  <c:v>5.0395632573980453</c:v>
                </c:pt>
                <c:pt idx="3985">
                  <c:v>5.0395632573980453</c:v>
                </c:pt>
                <c:pt idx="3986">
                  <c:v>5.2079370240795617</c:v>
                </c:pt>
                <c:pt idx="3987">
                  <c:v>5.2069046550099909</c:v>
                </c:pt>
                <c:pt idx="3988">
                  <c:v>5.2069046550099909</c:v>
                </c:pt>
                <c:pt idx="3989">
                  <c:v>5.2069046550099909</c:v>
                </c:pt>
                <c:pt idx="3990">
                  <c:v>5.0390947381501698</c:v>
                </c:pt>
                <c:pt idx="3991">
                  <c:v>5.038094234297823</c:v>
                </c:pt>
                <c:pt idx="3992">
                  <c:v>5.038094234297823</c:v>
                </c:pt>
                <c:pt idx="3993">
                  <c:v>5.7102071791916194</c:v>
                </c:pt>
                <c:pt idx="3994">
                  <c:v>5.7090777361179939</c:v>
                </c:pt>
                <c:pt idx="3995">
                  <c:v>5.7090777361179939</c:v>
                </c:pt>
                <c:pt idx="3996">
                  <c:v>5.7090777361179939</c:v>
                </c:pt>
                <c:pt idx="3997">
                  <c:v>5.8673939462607789</c:v>
                </c:pt>
                <c:pt idx="3998">
                  <c:v>5.8662315443504287</c:v>
                </c:pt>
                <c:pt idx="3999">
                  <c:v>5.8662315443504287</c:v>
                </c:pt>
                <c:pt idx="4000">
                  <c:v>5.8393728660015238</c:v>
                </c:pt>
                <c:pt idx="4001">
                  <c:v>5.8382183318993732</c:v>
                </c:pt>
                <c:pt idx="4002">
                  <c:v>5.8382183318993732</c:v>
                </c:pt>
                <c:pt idx="4003">
                  <c:v>5.8382183318993732</c:v>
                </c:pt>
                <c:pt idx="4004">
                  <c:v>5.6006445351638403</c:v>
                </c:pt>
                <c:pt idx="4005">
                  <c:v>5.5995394218504853</c:v>
                </c:pt>
                <c:pt idx="4006">
                  <c:v>5.5995394218504853</c:v>
                </c:pt>
                <c:pt idx="4007">
                  <c:v>5.5995394218504853</c:v>
                </c:pt>
                <c:pt idx="4008">
                  <c:v>4.9877459283102255</c:v>
                </c:pt>
                <c:pt idx="4009">
                  <c:v>4.9867601634414767</c:v>
                </c:pt>
                <c:pt idx="4010">
                  <c:v>4.9867601634414767</c:v>
                </c:pt>
                <c:pt idx="4011">
                  <c:v>5.454711152519601</c:v>
                </c:pt>
                <c:pt idx="4012">
                  <c:v>5.4536235674446276</c:v>
                </c:pt>
                <c:pt idx="4013">
                  <c:v>5.4536235674446276</c:v>
                </c:pt>
                <c:pt idx="4014">
                  <c:v>5.4536235674446276</c:v>
                </c:pt>
                <c:pt idx="4015">
                  <c:v>4.9697311436843048</c:v>
                </c:pt>
                <c:pt idx="4016">
                  <c:v>4.968749329050719</c:v>
                </c:pt>
                <c:pt idx="4017">
                  <c:v>4.968749329050719</c:v>
                </c:pt>
                <c:pt idx="4018">
                  <c:v>4.968749329050719</c:v>
                </c:pt>
                <c:pt idx="4019">
                  <c:v>5.3313745451940795</c:v>
                </c:pt>
                <c:pt idx="4020">
                  <c:v>5.3303176056454831</c:v>
                </c:pt>
                <c:pt idx="4021">
                  <c:v>5.3303176056454831</c:v>
                </c:pt>
                <c:pt idx="4022">
                  <c:v>5.3303176056454831</c:v>
                </c:pt>
                <c:pt idx="4023">
                  <c:v>5.2639642893909553</c:v>
                </c:pt>
                <c:pt idx="4024">
                  <c:v>5.2629228001339072</c:v>
                </c:pt>
                <c:pt idx="4025">
                  <c:v>5.2629228001339072</c:v>
                </c:pt>
                <c:pt idx="4026">
                  <c:v>5.2629228001339072</c:v>
                </c:pt>
                <c:pt idx="4027">
                  <c:v>5.3979459704061989</c:v>
                </c:pt>
                <c:pt idx="4028">
                  <c:v>5.3968764977584573</c:v>
                </c:pt>
                <c:pt idx="4029">
                  <c:v>5.3968764977584573</c:v>
                </c:pt>
                <c:pt idx="4030">
                  <c:v>5.5459102166830005</c:v>
                </c:pt>
                <c:pt idx="4031">
                  <c:v>5.5448114812054161</c:v>
                </c:pt>
                <c:pt idx="4032">
                  <c:v>5.5448114812054161</c:v>
                </c:pt>
                <c:pt idx="4033">
                  <c:v>5.5448114812054161</c:v>
                </c:pt>
                <c:pt idx="4034">
                  <c:v>4.7247681226438578</c:v>
                </c:pt>
                <c:pt idx="4035">
                  <c:v>4.7238339401657852</c:v>
                </c:pt>
                <c:pt idx="4036">
                  <c:v>4.7238339401657852</c:v>
                </c:pt>
                <c:pt idx="4037">
                  <c:v>4.7238339401657852</c:v>
                </c:pt>
                <c:pt idx="4038">
                  <c:v>4.7903011851405344</c:v>
                </c:pt>
                <c:pt idx="4039">
                  <c:v>4.7893508147559603</c:v>
                </c:pt>
                <c:pt idx="4040">
                  <c:v>4.7893508147559603</c:v>
                </c:pt>
                <c:pt idx="4041">
                  <c:v>4.7893508147559603</c:v>
                </c:pt>
                <c:pt idx="4042">
                  <c:v>4.7893508147559603</c:v>
                </c:pt>
                <c:pt idx="4043">
                  <c:v>4.7893508147559603</c:v>
                </c:pt>
                <c:pt idx="4044">
                  <c:v>3.7983473568835966</c:v>
                </c:pt>
                <c:pt idx="4045">
                  <c:v>3.7975993535984802</c:v>
                </c:pt>
                <c:pt idx="4046">
                  <c:v>3.7975993535984802</c:v>
                </c:pt>
                <c:pt idx="4047">
                  <c:v>3.7975993535984802</c:v>
                </c:pt>
                <c:pt idx="4048">
                  <c:v>4.5130799738496226</c:v>
                </c:pt>
                <c:pt idx="4049">
                  <c:v>4.5121897848186041</c:v>
                </c:pt>
                <c:pt idx="4050">
                  <c:v>4.5121897848186041</c:v>
                </c:pt>
                <c:pt idx="4051">
                  <c:v>4.5121897848186041</c:v>
                </c:pt>
                <c:pt idx="4052">
                  <c:v>5.3190271667404962</c:v>
                </c:pt>
                <c:pt idx="4053">
                  <c:v>5.317968732072738</c:v>
                </c:pt>
                <c:pt idx="4054">
                  <c:v>5.317968732072738</c:v>
                </c:pt>
                <c:pt idx="4055">
                  <c:v>5.6053505525966862</c:v>
                </c:pt>
                <c:pt idx="4056">
                  <c:v>5.604241358721584</c:v>
                </c:pt>
                <c:pt idx="4057">
                  <c:v>5.604241358721584</c:v>
                </c:pt>
                <c:pt idx="4058">
                  <c:v>5.604241358721584</c:v>
                </c:pt>
                <c:pt idx="4059">
                  <c:v>5.2380625078688325</c:v>
                </c:pt>
                <c:pt idx="4060">
                  <c:v>5.2370243316299332</c:v>
                </c:pt>
                <c:pt idx="4061">
                  <c:v>5.2370243316299332</c:v>
                </c:pt>
                <c:pt idx="4062">
                  <c:v>5.2370243316299332</c:v>
                </c:pt>
                <c:pt idx="4063">
                  <c:v>5.7358100343004228</c:v>
                </c:pt>
                <c:pt idx="4064">
                  <c:v>5.7346775182070111</c:v>
                </c:pt>
                <c:pt idx="4065">
                  <c:v>5.7346775182070111</c:v>
                </c:pt>
                <c:pt idx="4066">
                  <c:v>5.9485487207655448</c:v>
                </c:pt>
                <c:pt idx="4067">
                  <c:v>5.9473765512417911</c:v>
                </c:pt>
                <c:pt idx="4068">
                  <c:v>5.9473765512417911</c:v>
                </c:pt>
                <c:pt idx="4069">
                  <c:v>5.9473765512417911</c:v>
                </c:pt>
                <c:pt idx="4070">
                  <c:v>5.3021140219736571</c:v>
                </c:pt>
                <c:pt idx="4071">
                  <c:v>5.3010713276797379</c:v>
                </c:pt>
                <c:pt idx="4072">
                  <c:v>5.3010713276797379</c:v>
                </c:pt>
                <c:pt idx="4073">
                  <c:v>5.4717307227586485</c:v>
                </c:pt>
                <c:pt idx="4074">
                  <c:v>5.4706470894467998</c:v>
                </c:pt>
                <c:pt idx="4075">
                  <c:v>5.4706470894467998</c:v>
                </c:pt>
                <c:pt idx="4076">
                  <c:v>5.4706470894467998</c:v>
                </c:pt>
                <c:pt idx="4077">
                  <c:v>4.9568496117406911</c:v>
                </c:pt>
                <c:pt idx="4078">
                  <c:v>4.9558734356259277</c:v>
                </c:pt>
                <c:pt idx="4079">
                  <c:v>4.9558734356259277</c:v>
                </c:pt>
                <c:pt idx="4080">
                  <c:v>4.9558734356259277</c:v>
                </c:pt>
                <c:pt idx="4081">
                  <c:v>5.2030796672960626</c:v>
                </c:pt>
                <c:pt idx="4082">
                  <c:v>5.2020552016710564</c:v>
                </c:pt>
                <c:pt idx="4083">
                  <c:v>5.2020552016710564</c:v>
                </c:pt>
                <c:pt idx="4084">
                  <c:v>5.2020552016710564</c:v>
                </c:pt>
                <c:pt idx="4085">
                  <c:v>4.9336621120607473</c:v>
                </c:pt>
                <c:pt idx="4086">
                  <c:v>4.9326873730264582</c:v>
                </c:pt>
                <c:pt idx="4087">
                  <c:v>4.9326873730264582</c:v>
                </c:pt>
                <c:pt idx="4088">
                  <c:v>4.9326873730264582</c:v>
                </c:pt>
                <c:pt idx="4089">
                  <c:v>5.0904195663604987</c:v>
                </c:pt>
                <c:pt idx="4090">
                  <c:v>5.0894131498731214</c:v>
                </c:pt>
                <c:pt idx="4091">
                  <c:v>5.0894131498731214</c:v>
                </c:pt>
                <c:pt idx="4092">
                  <c:v>5.0894131498731214</c:v>
                </c:pt>
                <c:pt idx="4093">
                  <c:v>5.1506504429745794</c:v>
                </c:pt>
                <c:pt idx="4094">
                  <c:v>5.1496323196543159</c:v>
                </c:pt>
                <c:pt idx="4095">
                  <c:v>5.1496323196543159</c:v>
                </c:pt>
                <c:pt idx="4096">
                  <c:v>5.1496323196543159</c:v>
                </c:pt>
                <c:pt idx="4097">
                  <c:v>5.3327392024984546</c:v>
                </c:pt>
                <c:pt idx="4098">
                  <c:v>5.3316881394973725</c:v>
                </c:pt>
                <c:pt idx="4099">
                  <c:v>5.3316881394973725</c:v>
                </c:pt>
                <c:pt idx="4100">
                  <c:v>5.3316881394973725</c:v>
                </c:pt>
                <c:pt idx="4101">
                  <c:v>4.9871179549687268</c:v>
                </c:pt>
                <c:pt idx="4102">
                  <c:v>4.9861369798877515</c:v>
                </c:pt>
                <c:pt idx="4103">
                  <c:v>4.9861369798877515</c:v>
                </c:pt>
                <c:pt idx="4104">
                  <c:v>5.7521344579758464</c:v>
                </c:pt>
                <c:pt idx="4105">
                  <c:v>5.7509991348368787</c:v>
                </c:pt>
                <c:pt idx="4106">
                  <c:v>5.7509991348368787</c:v>
                </c:pt>
                <c:pt idx="4107">
                  <c:v>5.7509991348368787</c:v>
                </c:pt>
                <c:pt idx="4108">
                  <c:v>5.4907827310704613</c:v>
                </c:pt>
                <c:pt idx="4109">
                  <c:v>5.4897011578017043</c:v>
                </c:pt>
                <c:pt idx="4110">
                  <c:v>5.4897011578017043</c:v>
                </c:pt>
                <c:pt idx="4111">
                  <c:v>5.9729737778156053</c:v>
                </c:pt>
                <c:pt idx="4112">
                  <c:v>5.971795331455608</c:v>
                </c:pt>
                <c:pt idx="4113">
                  <c:v>5.971795331455608</c:v>
                </c:pt>
                <c:pt idx="4114">
                  <c:v>5.971795331455608</c:v>
                </c:pt>
                <c:pt idx="4115">
                  <c:v>5.5368009895396995</c:v>
                </c:pt>
                <c:pt idx="4116">
                  <c:v>5.5357088139928905</c:v>
                </c:pt>
                <c:pt idx="4117">
                  <c:v>5.5357088139928905</c:v>
                </c:pt>
                <c:pt idx="4118">
                  <c:v>5.5373632307393734</c:v>
                </c:pt>
                <c:pt idx="4119">
                  <c:v>5.536275094323253</c:v>
                </c:pt>
                <c:pt idx="4120">
                  <c:v>5.536275094323253</c:v>
                </c:pt>
                <c:pt idx="4121">
                  <c:v>5.536275094323253</c:v>
                </c:pt>
                <c:pt idx="4122">
                  <c:v>5.1229664159358839</c:v>
                </c:pt>
                <c:pt idx="4123">
                  <c:v>5.121954450441069</c:v>
                </c:pt>
                <c:pt idx="4124">
                  <c:v>5.121954450441069</c:v>
                </c:pt>
                <c:pt idx="4125">
                  <c:v>5.121954450441069</c:v>
                </c:pt>
                <c:pt idx="4126">
                  <c:v>5.0376331299922938</c:v>
                </c:pt>
                <c:pt idx="4127">
                  <c:v>5.0366417954618612</c:v>
                </c:pt>
                <c:pt idx="4128">
                  <c:v>5.0366417954618612</c:v>
                </c:pt>
                <c:pt idx="4129">
                  <c:v>5.0366417954618612</c:v>
                </c:pt>
                <c:pt idx="4130">
                  <c:v>5.1730035556829588</c:v>
                </c:pt>
                <c:pt idx="4131">
                  <c:v>5.1719876192369112</c:v>
                </c:pt>
                <c:pt idx="4132">
                  <c:v>5.1719876192369112</c:v>
                </c:pt>
                <c:pt idx="4133">
                  <c:v>5.1719876192369112</c:v>
                </c:pt>
                <c:pt idx="4134">
                  <c:v>5.2893720273177154</c:v>
                </c:pt>
                <c:pt idx="4135">
                  <c:v>5.2883296855573674</c:v>
                </c:pt>
                <c:pt idx="4136">
                  <c:v>5.2883296855573674</c:v>
                </c:pt>
                <c:pt idx="4137">
                  <c:v>5.2883296855573674</c:v>
                </c:pt>
                <c:pt idx="4138">
                  <c:v>4.9480495750889366</c:v>
                </c:pt>
                <c:pt idx="4139">
                  <c:v>4.9470782000325784</c:v>
                </c:pt>
                <c:pt idx="4140">
                  <c:v>4.9470782000325784</c:v>
                </c:pt>
                <c:pt idx="4141">
                  <c:v>5.6759015000196289</c:v>
                </c:pt>
                <c:pt idx="4142">
                  <c:v>5.6747854414558665</c:v>
                </c:pt>
                <c:pt idx="4143">
                  <c:v>5.6747854414558665</c:v>
                </c:pt>
                <c:pt idx="4144">
                  <c:v>5.6747854414558665</c:v>
                </c:pt>
                <c:pt idx="4145">
                  <c:v>5.6363280357389929</c:v>
                </c:pt>
                <c:pt idx="4146">
                  <c:v>5.6352159770017156</c:v>
                </c:pt>
                <c:pt idx="4147">
                  <c:v>5.6352159770017156</c:v>
                </c:pt>
                <c:pt idx="4148">
                  <c:v>5.6352159770017156</c:v>
                </c:pt>
                <c:pt idx="4149">
                  <c:v>5.0658992703245378</c:v>
                </c:pt>
                <c:pt idx="4150">
                  <c:v>5.064894564567421</c:v>
                </c:pt>
                <c:pt idx="4151">
                  <c:v>5.064894564567421</c:v>
                </c:pt>
                <c:pt idx="4152">
                  <c:v>5.064894564567421</c:v>
                </c:pt>
                <c:pt idx="4153">
                  <c:v>5.0623991767647079</c:v>
                </c:pt>
                <c:pt idx="4154">
                  <c:v>5.0614061365152816</c:v>
                </c:pt>
                <c:pt idx="4155">
                  <c:v>5.0614061365152816</c:v>
                </c:pt>
                <c:pt idx="4156">
                  <c:v>5.1920445783988267</c:v>
                </c:pt>
                <c:pt idx="4157">
                  <c:v>5.1910244656533013</c:v>
                </c:pt>
                <c:pt idx="4158">
                  <c:v>5.1910244656533013</c:v>
                </c:pt>
                <c:pt idx="4159">
                  <c:v>5.1910244656533013</c:v>
                </c:pt>
                <c:pt idx="4160">
                  <c:v>4.9783436482705712</c:v>
                </c:pt>
                <c:pt idx="4161">
                  <c:v>4.9773639499185514</c:v>
                </c:pt>
                <c:pt idx="4162">
                  <c:v>4.9773639499185514</c:v>
                </c:pt>
                <c:pt idx="4163">
                  <c:v>4.9773639499185514</c:v>
                </c:pt>
                <c:pt idx="4164">
                  <c:v>5.2569763552624149</c:v>
                </c:pt>
                <c:pt idx="4165">
                  <c:v>5.2559438910489362</c:v>
                </c:pt>
                <c:pt idx="4166">
                  <c:v>5.2559438910489362</c:v>
                </c:pt>
                <c:pt idx="4167">
                  <c:v>5.2559438910489362</c:v>
                </c:pt>
                <c:pt idx="4168">
                  <c:v>4.9444036894125496</c:v>
                </c:pt>
                <c:pt idx="4169">
                  <c:v>4.943431052643378</c:v>
                </c:pt>
                <c:pt idx="4170">
                  <c:v>4.943431052643378</c:v>
                </c:pt>
                <c:pt idx="4171">
                  <c:v>4.943431052643378</c:v>
                </c:pt>
                <c:pt idx="4172">
                  <c:v>5.2572760480477996</c:v>
                </c:pt>
                <c:pt idx="4173">
                  <c:v>5.2562476560805793</c:v>
                </c:pt>
                <c:pt idx="4174">
                  <c:v>5.2562476560805793</c:v>
                </c:pt>
                <c:pt idx="4175">
                  <c:v>5.2562476560805793</c:v>
                </c:pt>
                <c:pt idx="4176">
                  <c:v>5.1574673176067822</c:v>
                </c:pt>
                <c:pt idx="4177">
                  <c:v>5.156458646842065</c:v>
                </c:pt>
                <c:pt idx="4178">
                  <c:v>5.156458646842065</c:v>
                </c:pt>
                <c:pt idx="4179">
                  <c:v>5.2789645768044373</c:v>
                </c:pt>
                <c:pt idx="4180">
                  <c:v>5.2779323461129302</c:v>
                </c:pt>
                <c:pt idx="4181">
                  <c:v>5.2779323461129302</c:v>
                </c:pt>
                <c:pt idx="4182">
                  <c:v>5.2779323461129302</c:v>
                </c:pt>
                <c:pt idx="4183">
                  <c:v>5.2462897088166081</c:v>
                </c:pt>
                <c:pt idx="4184">
                  <c:v>5.245258494767187</c:v>
                </c:pt>
                <c:pt idx="4185">
                  <c:v>5.245258494767187</c:v>
                </c:pt>
                <c:pt idx="4186">
                  <c:v>5.245258494767187</c:v>
                </c:pt>
                <c:pt idx="4187">
                  <c:v>5.4996792115799327</c:v>
                </c:pt>
                <c:pt idx="4188">
                  <c:v>5.498598403572637</c:v>
                </c:pt>
                <c:pt idx="4189">
                  <c:v>5.498598403572637</c:v>
                </c:pt>
                <c:pt idx="4190">
                  <c:v>5.498598403572637</c:v>
                </c:pt>
                <c:pt idx="4191">
                  <c:v>5.3423559215393785</c:v>
                </c:pt>
                <c:pt idx="4192">
                  <c:v>5.3413081282591488</c:v>
                </c:pt>
                <c:pt idx="4193">
                  <c:v>5.3413081282591488</c:v>
                </c:pt>
                <c:pt idx="4194">
                  <c:v>5.4942172404953329</c:v>
                </c:pt>
                <c:pt idx="4195">
                  <c:v>5.4931379297200325</c:v>
                </c:pt>
                <c:pt idx="4196">
                  <c:v>5.4931379297200325</c:v>
                </c:pt>
                <c:pt idx="4197">
                  <c:v>5.4931379297200325</c:v>
                </c:pt>
                <c:pt idx="4198">
                  <c:v>5.2344227939386112</c:v>
                </c:pt>
                <c:pt idx="4199">
                  <c:v>5.2334002764772469</c:v>
                </c:pt>
                <c:pt idx="4200">
                  <c:v>5.2334002764772469</c:v>
                </c:pt>
                <c:pt idx="4201">
                  <c:v>5.2334002764772469</c:v>
                </c:pt>
                <c:pt idx="4202">
                  <c:v>5.1364178082140519</c:v>
                </c:pt>
                <c:pt idx="4203">
                  <c:v>5.1354128144923656</c:v>
                </c:pt>
                <c:pt idx="4204">
                  <c:v>5.1354128144923656</c:v>
                </c:pt>
                <c:pt idx="4205">
                  <c:v>5.3539815531984871</c:v>
                </c:pt>
                <c:pt idx="4206">
                  <c:v>5.3529341957871104</c:v>
                </c:pt>
                <c:pt idx="4207">
                  <c:v>5.3529341957871104</c:v>
                </c:pt>
                <c:pt idx="4208">
                  <c:v>5.3529341957871104</c:v>
                </c:pt>
                <c:pt idx="4209">
                  <c:v>5.1082639448567928</c:v>
                </c:pt>
                <c:pt idx="4210">
                  <c:v>5.1072630443723135</c:v>
                </c:pt>
                <c:pt idx="4211">
                  <c:v>5.1072630443723135</c:v>
                </c:pt>
                <c:pt idx="4212">
                  <c:v>5.1072630443723135</c:v>
                </c:pt>
                <c:pt idx="4213">
                  <c:v>5.1072630443723135</c:v>
                </c:pt>
                <c:pt idx="4214">
                  <c:v>4.2285875082518016</c:v>
                </c:pt>
                <c:pt idx="4215">
                  <c:v>4.2277531518040963</c:v>
                </c:pt>
                <c:pt idx="4216">
                  <c:v>4.2277531518040963</c:v>
                </c:pt>
                <c:pt idx="4217">
                  <c:v>4.2277531518040963</c:v>
                </c:pt>
                <c:pt idx="4218">
                  <c:v>4.4302609076907453</c:v>
                </c:pt>
                <c:pt idx="4219">
                  <c:v>4.4293947606540565</c:v>
                </c:pt>
                <c:pt idx="4220">
                  <c:v>4.4293947606540565</c:v>
                </c:pt>
                <c:pt idx="4221">
                  <c:v>4.4293947606540565</c:v>
                </c:pt>
                <c:pt idx="4222">
                  <c:v>4.4293947606540565</c:v>
                </c:pt>
                <c:pt idx="4223">
                  <c:v>4.8300382892246514</c:v>
                </c:pt>
                <c:pt idx="4224">
                  <c:v>4.8290941674922712</c:v>
                </c:pt>
                <c:pt idx="4225">
                  <c:v>4.8290941674922712</c:v>
                </c:pt>
                <c:pt idx="4226">
                  <c:v>4.8290941674922712</c:v>
                </c:pt>
                <c:pt idx="4227">
                  <c:v>4.8820195424368604</c:v>
                </c:pt>
                <c:pt idx="4228">
                  <c:v>4.8810619965464079</c:v>
                </c:pt>
                <c:pt idx="4229">
                  <c:v>4.8810619965464079</c:v>
                </c:pt>
                <c:pt idx="4230">
                  <c:v>6.3224619360211927</c:v>
                </c:pt>
                <c:pt idx="4231">
                  <c:v>6.3212265758688044</c:v>
                </c:pt>
                <c:pt idx="4232">
                  <c:v>6.3212265758688044</c:v>
                </c:pt>
                <c:pt idx="4233">
                  <c:v>6.0757839722989129</c:v>
                </c:pt>
                <c:pt idx="4234">
                  <c:v>6.0745906052562439</c:v>
                </c:pt>
                <c:pt idx="4235">
                  <c:v>6.0745906052562439</c:v>
                </c:pt>
                <c:pt idx="4236">
                  <c:v>6.374853817557895</c:v>
                </c:pt>
                <c:pt idx="4237">
                  <c:v>6.3736109594411801</c:v>
                </c:pt>
                <c:pt idx="4238">
                  <c:v>6.3736109594411801</c:v>
                </c:pt>
                <c:pt idx="4239">
                  <c:v>6.3736109594411801</c:v>
                </c:pt>
                <c:pt idx="4240">
                  <c:v>5.6232401503660601</c:v>
                </c:pt>
                <c:pt idx="4241">
                  <c:v>5.6221440425090741</c:v>
                </c:pt>
                <c:pt idx="4242">
                  <c:v>5.6221440425090741</c:v>
                </c:pt>
                <c:pt idx="4243">
                  <c:v>5.6221440425090741</c:v>
                </c:pt>
                <c:pt idx="4244">
                  <c:v>4.2277457342565494</c:v>
                </c:pt>
                <c:pt idx="4245">
                  <c:v>4.2269188185262596</c:v>
                </c:pt>
                <c:pt idx="4246">
                  <c:v>4.2269188185262596</c:v>
                </c:pt>
                <c:pt idx="4247">
                  <c:v>4.2269188185262596</c:v>
                </c:pt>
                <c:pt idx="4248">
                  <c:v>4.2269188185262596</c:v>
                </c:pt>
                <c:pt idx="4249">
                  <c:v>4.0945093379087165</c:v>
                </c:pt>
                <c:pt idx="4250">
                  <c:v>4.09371008386388</c:v>
                </c:pt>
                <c:pt idx="4251">
                  <c:v>4.09371008386388</c:v>
                </c:pt>
                <c:pt idx="4252">
                  <c:v>4.09371008386388</c:v>
                </c:pt>
                <c:pt idx="4253">
                  <c:v>4.09371008386388</c:v>
                </c:pt>
                <c:pt idx="4254">
                  <c:v>4.3483178301674634</c:v>
                </c:pt>
                <c:pt idx="4255">
                  <c:v>4.347470732296344</c:v>
                </c:pt>
                <c:pt idx="4256">
                  <c:v>4.347470732296344</c:v>
                </c:pt>
                <c:pt idx="4257">
                  <c:v>4.347470732296344</c:v>
                </c:pt>
                <c:pt idx="4258">
                  <c:v>4.8249868531198192</c:v>
                </c:pt>
                <c:pt idx="4259">
                  <c:v>4.8240453760483293</c:v>
                </c:pt>
                <c:pt idx="4260">
                  <c:v>4.8240453760483293</c:v>
                </c:pt>
                <c:pt idx="4261">
                  <c:v>5.1207925484625605</c:v>
                </c:pt>
                <c:pt idx="4262">
                  <c:v>5.1197917409832607</c:v>
                </c:pt>
                <c:pt idx="4263">
                  <c:v>5.1197917409832607</c:v>
                </c:pt>
                <c:pt idx="4264">
                  <c:v>5.1197917409832607</c:v>
                </c:pt>
                <c:pt idx="4265">
                  <c:v>4.9248769222307525</c:v>
                </c:pt>
                <c:pt idx="4266">
                  <c:v>4.9239111915009746</c:v>
                </c:pt>
                <c:pt idx="4267">
                  <c:v>4.9239111915009746</c:v>
                </c:pt>
                <c:pt idx="4268">
                  <c:v>4.9239111915009746</c:v>
                </c:pt>
                <c:pt idx="4269">
                  <c:v>4.9239111915009746</c:v>
                </c:pt>
                <c:pt idx="4270">
                  <c:v>4.450098716701258</c:v>
                </c:pt>
                <c:pt idx="4271">
                  <c:v>4.4492261266836062</c:v>
                </c:pt>
                <c:pt idx="4272">
                  <c:v>4.4492261266836062</c:v>
                </c:pt>
                <c:pt idx="4273">
                  <c:v>4.4492261266836062</c:v>
                </c:pt>
                <c:pt idx="4274">
                  <c:v>4.5568978743852346</c:v>
                </c:pt>
                <c:pt idx="4275">
                  <c:v>4.5560110102312192</c:v>
                </c:pt>
                <c:pt idx="4276">
                  <c:v>4.5560110102312192</c:v>
                </c:pt>
                <c:pt idx="4277">
                  <c:v>4.5560110102312192</c:v>
                </c:pt>
                <c:pt idx="4278">
                  <c:v>4.5560110102312192</c:v>
                </c:pt>
                <c:pt idx="4279">
                  <c:v>4.5560110102312192</c:v>
                </c:pt>
                <c:pt idx="4280">
                  <c:v>3.6009644392262476</c:v>
                </c:pt>
                <c:pt idx="4281">
                  <c:v>3.6002624862418604</c:v>
                </c:pt>
                <c:pt idx="4282">
                  <c:v>3.6002624862418604</c:v>
                </c:pt>
                <c:pt idx="4283">
                  <c:v>3.6002624862418604</c:v>
                </c:pt>
                <c:pt idx="4284">
                  <c:v>3.6002624862418604</c:v>
                </c:pt>
                <c:pt idx="4285">
                  <c:v>3.6002624862418604</c:v>
                </c:pt>
                <c:pt idx="4286">
                  <c:v>3.1762750154573549</c:v>
                </c:pt>
                <c:pt idx="4287">
                  <c:v>3.1756570890728226</c:v>
                </c:pt>
                <c:pt idx="4288">
                  <c:v>3.1756570890728226</c:v>
                </c:pt>
                <c:pt idx="4289">
                  <c:v>3.1756570890728226</c:v>
                </c:pt>
                <c:pt idx="4290">
                  <c:v>3.1756570890728226</c:v>
                </c:pt>
                <c:pt idx="4291">
                  <c:v>3.8045310193468231</c:v>
                </c:pt>
                <c:pt idx="4292">
                  <c:v>3.8037910132652017</c:v>
                </c:pt>
                <c:pt idx="4293">
                  <c:v>3.8037910132652017</c:v>
                </c:pt>
                <c:pt idx="4294">
                  <c:v>3.8037910132652017</c:v>
                </c:pt>
                <c:pt idx="4295">
                  <c:v>4.7299428683165257</c:v>
                </c:pt>
                <c:pt idx="4296">
                  <c:v>4.7290213764839981</c:v>
                </c:pt>
                <c:pt idx="4297">
                  <c:v>4.7290213764839981</c:v>
                </c:pt>
                <c:pt idx="4298">
                  <c:v>4.7290213764839981</c:v>
                </c:pt>
                <c:pt idx="4299">
                  <c:v>4.8220658469074058</c:v>
                </c:pt>
                <c:pt idx="4300">
                  <c:v>4.8211248924350558</c:v>
                </c:pt>
                <c:pt idx="4301">
                  <c:v>4.8211248924350558</c:v>
                </c:pt>
                <c:pt idx="4302">
                  <c:v>4.8211248924350558</c:v>
                </c:pt>
                <c:pt idx="4303">
                  <c:v>5.3457502016380527</c:v>
                </c:pt>
                <c:pt idx="4304">
                  <c:v>5.3447091436593386</c:v>
                </c:pt>
                <c:pt idx="4305">
                  <c:v>5.3447091436593386</c:v>
                </c:pt>
                <c:pt idx="4306">
                  <c:v>5.3447091436593386</c:v>
                </c:pt>
                <c:pt idx="4307">
                  <c:v>5.1026607785502849</c:v>
                </c:pt>
                <c:pt idx="4308">
                  <c:v>5.1016672544985227</c:v>
                </c:pt>
                <c:pt idx="4309">
                  <c:v>5.1016672544985227</c:v>
                </c:pt>
                <c:pt idx="4310">
                  <c:v>5.1744618621085712</c:v>
                </c:pt>
                <c:pt idx="4311">
                  <c:v>5.1734527328308948</c:v>
                </c:pt>
                <c:pt idx="4312">
                  <c:v>5.1734527328308948</c:v>
                </c:pt>
                <c:pt idx="4313">
                  <c:v>5.1734527328308948</c:v>
                </c:pt>
                <c:pt idx="4314">
                  <c:v>5.5949428422122578</c:v>
                </c:pt>
                <c:pt idx="4315">
                  <c:v>5.5938558605921598</c:v>
                </c:pt>
                <c:pt idx="4316">
                  <c:v>5.5938558605921598</c:v>
                </c:pt>
                <c:pt idx="4317">
                  <c:v>5.6828336780557942</c:v>
                </c:pt>
                <c:pt idx="4318">
                  <c:v>5.6817258368689352</c:v>
                </c:pt>
                <c:pt idx="4319">
                  <c:v>5.6817258368689352</c:v>
                </c:pt>
                <c:pt idx="4320">
                  <c:v>5.6817258368689352</c:v>
                </c:pt>
                <c:pt idx="4321">
                  <c:v>5.3510143707526057</c:v>
                </c:pt>
                <c:pt idx="4322">
                  <c:v>5.3499714194675994</c:v>
                </c:pt>
                <c:pt idx="4323">
                  <c:v>5.3499714194675994</c:v>
                </c:pt>
                <c:pt idx="4324">
                  <c:v>5.3499714194675994</c:v>
                </c:pt>
                <c:pt idx="4325">
                  <c:v>5.726670088234239</c:v>
                </c:pt>
                <c:pt idx="4326">
                  <c:v>5.7255581643728055</c:v>
                </c:pt>
                <c:pt idx="4327">
                  <c:v>5.7255581643728055</c:v>
                </c:pt>
                <c:pt idx="4328">
                  <c:v>5.5935565550878836</c:v>
                </c:pt>
                <c:pt idx="4329">
                  <c:v>5.5924687214016418</c:v>
                </c:pt>
                <c:pt idx="4330">
                  <c:v>5.5924687214016418</c:v>
                </c:pt>
                <c:pt idx="4331">
                  <c:v>5.5924687214016418</c:v>
                </c:pt>
                <c:pt idx="4332">
                  <c:v>5.3630886016330033</c:v>
                </c:pt>
                <c:pt idx="4333">
                  <c:v>5.3620476774760872</c:v>
                </c:pt>
                <c:pt idx="4334">
                  <c:v>5.3620476774760872</c:v>
                </c:pt>
                <c:pt idx="4335">
                  <c:v>5.8460905558604974</c:v>
                </c:pt>
                <c:pt idx="4336">
                  <c:v>5.844951996308243</c:v>
                </c:pt>
                <c:pt idx="4337">
                  <c:v>5.844951996308243</c:v>
                </c:pt>
                <c:pt idx="4338">
                  <c:v>5.844951996308243</c:v>
                </c:pt>
                <c:pt idx="4339">
                  <c:v>5.5964004719143121</c:v>
                </c:pt>
                <c:pt idx="4340">
                  <c:v>5.5953146864015606</c:v>
                </c:pt>
                <c:pt idx="4341">
                  <c:v>5.5953146864015606</c:v>
                </c:pt>
                <c:pt idx="4342">
                  <c:v>6.0279286003205428</c:v>
                </c:pt>
                <c:pt idx="4343">
                  <c:v>6.0267550830430441</c:v>
                </c:pt>
                <c:pt idx="4344">
                  <c:v>6.0267550830430441</c:v>
                </c:pt>
                <c:pt idx="4345">
                  <c:v>6.0267550830430441</c:v>
                </c:pt>
                <c:pt idx="4346">
                  <c:v>5.2204761342682406</c:v>
                </c:pt>
                <c:pt idx="4347">
                  <c:v>5.2194618434779789</c:v>
                </c:pt>
                <c:pt idx="4348">
                  <c:v>5.2194618434779789</c:v>
                </c:pt>
                <c:pt idx="4349">
                  <c:v>5.0335906988384949</c:v>
                </c:pt>
                <c:pt idx="4350">
                  <c:v>5.0326129081557287</c:v>
                </c:pt>
                <c:pt idx="4351">
                  <c:v>5.0326129081557287</c:v>
                </c:pt>
                <c:pt idx="4352">
                  <c:v>5.0326129081557287</c:v>
                </c:pt>
                <c:pt idx="4353">
                  <c:v>5.5225365294626556</c:v>
                </c:pt>
                <c:pt idx="4354">
                  <c:v>5.5214659070333942</c:v>
                </c:pt>
                <c:pt idx="4355">
                  <c:v>5.5214659070333942</c:v>
                </c:pt>
                <c:pt idx="4356">
                  <c:v>5.5214659070333942</c:v>
                </c:pt>
                <c:pt idx="4357">
                  <c:v>5.428777296688045</c:v>
                </c:pt>
                <c:pt idx="4358">
                  <c:v>5.4277193372232961</c:v>
                </c:pt>
                <c:pt idx="4359">
                  <c:v>5.4277193372232961</c:v>
                </c:pt>
                <c:pt idx="4360">
                  <c:v>5.0239820148366245</c:v>
                </c:pt>
                <c:pt idx="4361">
                  <c:v>5.0230067328862269</c:v>
                </c:pt>
                <c:pt idx="4362">
                  <c:v>5.0230067328862269</c:v>
                </c:pt>
                <c:pt idx="4363">
                  <c:v>5.0230067328862269</c:v>
                </c:pt>
                <c:pt idx="4364">
                  <c:v>5.4085559411746491</c:v>
                </c:pt>
                <c:pt idx="4365">
                  <c:v>5.4075060493113645</c:v>
                </c:pt>
                <c:pt idx="4366">
                  <c:v>5.4075060493113645</c:v>
                </c:pt>
                <c:pt idx="4367">
                  <c:v>5.4075060493113645</c:v>
                </c:pt>
                <c:pt idx="4368">
                  <c:v>5.4641994138862362</c:v>
                </c:pt>
                <c:pt idx="4369">
                  <c:v>5.4631370892467688</c:v>
                </c:pt>
                <c:pt idx="4370">
                  <c:v>5.4631370892467688</c:v>
                </c:pt>
                <c:pt idx="4371">
                  <c:v>5.4631370892467688</c:v>
                </c:pt>
                <c:pt idx="4372">
                  <c:v>5.0906233392444245</c:v>
                </c:pt>
                <c:pt idx="4373">
                  <c:v>5.0896374074524511</c:v>
                </c:pt>
                <c:pt idx="4374">
                  <c:v>5.0896374074524511</c:v>
                </c:pt>
                <c:pt idx="4375">
                  <c:v>5.1007937165993669</c:v>
                </c:pt>
                <c:pt idx="4376">
                  <c:v>5.0998024283798848</c:v>
                </c:pt>
                <c:pt idx="4377">
                  <c:v>5.0998024283798848</c:v>
                </c:pt>
                <c:pt idx="4378">
                  <c:v>5.0998024283798848</c:v>
                </c:pt>
                <c:pt idx="4379">
                  <c:v>5.3398143657851147</c:v>
                </c:pt>
                <c:pt idx="4380">
                  <c:v>5.3387805728281146</c:v>
                </c:pt>
                <c:pt idx="4381">
                  <c:v>5.3387805728281146</c:v>
                </c:pt>
                <c:pt idx="4382">
                  <c:v>5.7198087946711329</c:v>
                </c:pt>
                <c:pt idx="4383">
                  <c:v>5.7187016487887634</c:v>
                </c:pt>
                <c:pt idx="4384">
                  <c:v>5.7187016487887634</c:v>
                </c:pt>
                <c:pt idx="4385">
                  <c:v>5.7187016487887634</c:v>
                </c:pt>
                <c:pt idx="4386">
                  <c:v>4.9645912196721511</c:v>
                </c:pt>
                <c:pt idx="4387">
                  <c:v>4.9636304422750293</c:v>
                </c:pt>
                <c:pt idx="4388">
                  <c:v>4.9636304422750293</c:v>
                </c:pt>
                <c:pt idx="4389">
                  <c:v>4.9636304422750293</c:v>
                </c:pt>
                <c:pt idx="4390">
                  <c:v>5.2512322610240512</c:v>
                </c:pt>
                <c:pt idx="4391">
                  <c:v>5.2502162077702739</c:v>
                </c:pt>
                <c:pt idx="4392">
                  <c:v>5.2502162077702739</c:v>
                </c:pt>
                <c:pt idx="4393">
                  <c:v>5.2502162077702739</c:v>
                </c:pt>
                <c:pt idx="4394">
                  <c:v>5.1255445146661227</c:v>
                </c:pt>
                <c:pt idx="4395">
                  <c:v>5.1245475846342057</c:v>
                </c:pt>
                <c:pt idx="4396">
                  <c:v>5.1245475846342057</c:v>
                </c:pt>
                <c:pt idx="4397">
                  <c:v>5.1245475846342057</c:v>
                </c:pt>
                <c:pt idx="4398">
                  <c:v>5.2439636531558307</c:v>
                </c:pt>
                <c:pt idx="4399">
                  <c:v>5.2429493998536971</c:v>
                </c:pt>
                <c:pt idx="4400">
                  <c:v>5.2429493998536971</c:v>
                </c:pt>
                <c:pt idx="4401">
                  <c:v>5.434459317259055</c:v>
                </c:pt>
                <c:pt idx="4402">
                  <c:v>5.4334065193576828</c:v>
                </c:pt>
                <c:pt idx="4403">
                  <c:v>5.4334065193576828</c:v>
                </c:pt>
                <c:pt idx="4404">
                  <c:v>5.4334065193576828</c:v>
                </c:pt>
                <c:pt idx="4405">
                  <c:v>5.5041733419926837</c:v>
                </c:pt>
                <c:pt idx="4406">
                  <c:v>5.5031053177113778</c:v>
                </c:pt>
                <c:pt idx="4407">
                  <c:v>5.5031053177113778</c:v>
                </c:pt>
                <c:pt idx="4408">
                  <c:v>5.7498485752412813</c:v>
                </c:pt>
                <c:pt idx="4409">
                  <c:v>5.7487330968301418</c:v>
                </c:pt>
                <c:pt idx="4410">
                  <c:v>5.7487330968301418</c:v>
                </c:pt>
                <c:pt idx="4411">
                  <c:v>5.7487330968301418</c:v>
                </c:pt>
                <c:pt idx="4412">
                  <c:v>5.2484158872469839</c:v>
                </c:pt>
                <c:pt idx="4413">
                  <c:v>5.2474015593385568</c:v>
                </c:pt>
                <c:pt idx="4414">
                  <c:v>5.2474015593385568</c:v>
                </c:pt>
                <c:pt idx="4415">
                  <c:v>5.3799497570148871</c:v>
                </c:pt>
                <c:pt idx="4416">
                  <c:v>5.3789102093000283</c:v>
                </c:pt>
                <c:pt idx="4417">
                  <c:v>5.3789102093000283</c:v>
                </c:pt>
                <c:pt idx="4418">
                  <c:v>5.3789102093000283</c:v>
                </c:pt>
                <c:pt idx="4419">
                  <c:v>5.1519116256554209</c:v>
                </c:pt>
                <c:pt idx="4420">
                  <c:v>5.1509145305015549</c:v>
                </c:pt>
                <c:pt idx="4421">
                  <c:v>5.1509145305015549</c:v>
                </c:pt>
                <c:pt idx="4422">
                  <c:v>5.1509145305015549</c:v>
                </c:pt>
                <c:pt idx="4423">
                  <c:v>5.3546772291121538</c:v>
                </c:pt>
                <c:pt idx="4424">
                  <c:v>5.3536392181620327</c:v>
                </c:pt>
                <c:pt idx="4425">
                  <c:v>5.3536392181620327</c:v>
                </c:pt>
                <c:pt idx="4426">
                  <c:v>5.3536392181620327</c:v>
                </c:pt>
                <c:pt idx="4427">
                  <c:v>5.3400222053705795</c:v>
                </c:pt>
                <c:pt idx="4428">
                  <c:v>5.3389853681323416</c:v>
                </c:pt>
                <c:pt idx="4429">
                  <c:v>5.3389853681323416</c:v>
                </c:pt>
                <c:pt idx="4430">
                  <c:v>5.3389853681323416</c:v>
                </c:pt>
                <c:pt idx="4431">
                  <c:v>4.9192002896491314</c:v>
                </c:pt>
                <c:pt idx="4432">
                  <c:v>4.9182487866417208</c:v>
                </c:pt>
                <c:pt idx="4433">
                  <c:v>4.9182487866417208</c:v>
                </c:pt>
                <c:pt idx="4434">
                  <c:v>4.9449977042529696</c:v>
                </c:pt>
                <c:pt idx="4435">
                  <c:v>4.9440396673466456</c:v>
                </c:pt>
                <c:pt idx="4436">
                  <c:v>4.9440396673466456</c:v>
                </c:pt>
                <c:pt idx="4437">
                  <c:v>4.9440396673466456</c:v>
                </c:pt>
                <c:pt idx="4438">
                  <c:v>4.8875862746207828</c:v>
                </c:pt>
                <c:pt idx="4439">
                  <c:v>4.8866429610830702</c:v>
                </c:pt>
                <c:pt idx="4440">
                  <c:v>4.8866429610830702</c:v>
                </c:pt>
                <c:pt idx="4441">
                  <c:v>4.8866429610830702</c:v>
                </c:pt>
                <c:pt idx="4442">
                  <c:v>5.1893753592228675</c:v>
                </c:pt>
                <c:pt idx="4443">
                  <c:v>5.1883721793594066</c:v>
                </c:pt>
                <c:pt idx="4444">
                  <c:v>5.1883721793594066</c:v>
                </c:pt>
                <c:pt idx="4445">
                  <c:v>5.1883721793594066</c:v>
                </c:pt>
                <c:pt idx="4446">
                  <c:v>5.6959246993067572</c:v>
                </c:pt>
                <c:pt idx="4447">
                  <c:v>5.6948257994644313</c:v>
                </c:pt>
                <c:pt idx="4448">
                  <c:v>5.6948257994644313</c:v>
                </c:pt>
                <c:pt idx="4449">
                  <c:v>5.7488893674075561</c:v>
                </c:pt>
                <c:pt idx="4450">
                  <c:v>5.7477804631684482</c:v>
                </c:pt>
                <c:pt idx="4451">
                  <c:v>5.7477804631684482</c:v>
                </c:pt>
                <c:pt idx="4452">
                  <c:v>5.7477804631684482</c:v>
                </c:pt>
                <c:pt idx="4453">
                  <c:v>5.1429752000932787</c:v>
                </c:pt>
                <c:pt idx="4454">
                  <c:v>5.1419833620558428</c:v>
                </c:pt>
                <c:pt idx="4455">
                  <c:v>5.1419833620558428</c:v>
                </c:pt>
                <c:pt idx="4456">
                  <c:v>5.1419833620558428</c:v>
                </c:pt>
                <c:pt idx="4457">
                  <c:v>4.7941618844705731</c:v>
                </c:pt>
                <c:pt idx="4458">
                  <c:v>4.7932374943880953</c:v>
                </c:pt>
                <c:pt idx="4459">
                  <c:v>4.7932374943880953</c:v>
                </c:pt>
                <c:pt idx="4460">
                  <c:v>4.7932374943880953</c:v>
                </c:pt>
                <c:pt idx="4461">
                  <c:v>5.1951392675053993</c:v>
                </c:pt>
                <c:pt idx="4462">
                  <c:v>5.1941341277980335</c:v>
                </c:pt>
                <c:pt idx="4463">
                  <c:v>5.1941341277980335</c:v>
                </c:pt>
                <c:pt idx="4464">
                  <c:v>5.2877503410322708</c:v>
                </c:pt>
                <c:pt idx="4465">
                  <c:v>5.2867274811165546</c:v>
                </c:pt>
                <c:pt idx="4466">
                  <c:v>5.2867274811165546</c:v>
                </c:pt>
                <c:pt idx="4467">
                  <c:v>5.2867274811165546</c:v>
                </c:pt>
                <c:pt idx="4468">
                  <c:v>4.8839057159972183</c:v>
                </c:pt>
                <c:pt idx="4469">
                  <c:v>4.882964567607285</c:v>
                </c:pt>
                <c:pt idx="4470">
                  <c:v>4.882964567607285</c:v>
                </c:pt>
                <c:pt idx="4471">
                  <c:v>4.882964567607285</c:v>
                </c:pt>
                <c:pt idx="4472">
                  <c:v>5.2796237844420659</c:v>
                </c:pt>
                <c:pt idx="4473">
                  <c:v>5.2786065755996727</c:v>
                </c:pt>
                <c:pt idx="4474">
                  <c:v>5.2786065755996727</c:v>
                </c:pt>
                <c:pt idx="4475">
                  <c:v>5.2786065755996727</c:v>
                </c:pt>
                <c:pt idx="4476">
                  <c:v>5.1246808357026481</c:v>
                </c:pt>
                <c:pt idx="4477">
                  <c:v>5.1236918814353523</c:v>
                </c:pt>
                <c:pt idx="4478">
                  <c:v>5.1236918814353523</c:v>
                </c:pt>
                <c:pt idx="4479">
                  <c:v>5.1236918814353523</c:v>
                </c:pt>
                <c:pt idx="4480">
                  <c:v>5.0804099913140917</c:v>
                </c:pt>
                <c:pt idx="4481">
                  <c:v>5.0794315417504672</c:v>
                </c:pt>
                <c:pt idx="4482">
                  <c:v>5.0794315417504672</c:v>
                </c:pt>
                <c:pt idx="4483">
                  <c:v>5.2452180688587191</c:v>
                </c:pt>
                <c:pt idx="4484">
                  <c:v>5.2442080729904044</c:v>
                </c:pt>
                <c:pt idx="4485">
                  <c:v>5.2442080729904044</c:v>
                </c:pt>
                <c:pt idx="4486">
                  <c:v>5.9605633894264551</c:v>
                </c:pt>
                <c:pt idx="4487">
                  <c:v>5.9594158708050999</c:v>
                </c:pt>
                <c:pt idx="4488">
                  <c:v>5.9594158708050999</c:v>
                </c:pt>
                <c:pt idx="4489">
                  <c:v>5.9594158708050999</c:v>
                </c:pt>
                <c:pt idx="4490">
                  <c:v>5.6796495488949832</c:v>
                </c:pt>
                <c:pt idx="4491">
                  <c:v>5.6785512065860813</c:v>
                </c:pt>
                <c:pt idx="4492">
                  <c:v>5.6785512065860813</c:v>
                </c:pt>
                <c:pt idx="4493">
                  <c:v>5.6785512065860813</c:v>
                </c:pt>
                <c:pt idx="4494">
                  <c:v>4.9651347480010264</c:v>
                </c:pt>
                <c:pt idx="4495">
                  <c:v>4.9641750541207514</c:v>
                </c:pt>
                <c:pt idx="4496">
                  <c:v>4.9641750541207514</c:v>
                </c:pt>
                <c:pt idx="4497">
                  <c:v>4.9641750541207514</c:v>
                </c:pt>
                <c:pt idx="4498">
                  <c:v>4.9000891988194395</c:v>
                </c:pt>
                <c:pt idx="4499">
                  <c:v>4.8991446795877964</c:v>
                </c:pt>
                <c:pt idx="4500">
                  <c:v>4.8991446795877964</c:v>
                </c:pt>
                <c:pt idx="4501">
                  <c:v>4.8991446795877964</c:v>
                </c:pt>
                <c:pt idx="4502">
                  <c:v>5.1685171934701115</c:v>
                </c:pt>
                <c:pt idx="4503">
                  <c:v>5.1675211252589648</c:v>
                </c:pt>
                <c:pt idx="4504">
                  <c:v>5.1675211252589648</c:v>
                </c:pt>
                <c:pt idx="4505">
                  <c:v>5.1060017058046041</c:v>
                </c:pt>
                <c:pt idx="4506">
                  <c:v>5.105017875078623</c:v>
                </c:pt>
                <c:pt idx="4507">
                  <c:v>5.105017875078623</c:v>
                </c:pt>
                <c:pt idx="4508">
                  <c:v>5.105017875078623</c:v>
                </c:pt>
                <c:pt idx="4509">
                  <c:v>5.0279269841381122</c:v>
                </c:pt>
                <c:pt idx="4510">
                  <c:v>5.0269583835772513</c:v>
                </c:pt>
                <c:pt idx="4511">
                  <c:v>5.0269583835772513</c:v>
                </c:pt>
                <c:pt idx="4512">
                  <c:v>5.0269583835772513</c:v>
                </c:pt>
                <c:pt idx="4513">
                  <c:v>5.1259183419387684</c:v>
                </c:pt>
                <c:pt idx="4514">
                  <c:v>5.1249292691282573</c:v>
                </c:pt>
                <c:pt idx="4515">
                  <c:v>5.1249292691282573</c:v>
                </c:pt>
                <c:pt idx="4516">
                  <c:v>5.9559269027114423</c:v>
                </c:pt>
                <c:pt idx="4517">
                  <c:v>5.9547820443428021</c:v>
                </c:pt>
                <c:pt idx="4518">
                  <c:v>5.9547820443428021</c:v>
                </c:pt>
                <c:pt idx="4519">
                  <c:v>5.9547820443428021</c:v>
                </c:pt>
                <c:pt idx="4520">
                  <c:v>5.1755465868353854</c:v>
                </c:pt>
                <c:pt idx="4521">
                  <c:v>5.1745501241143623</c:v>
                </c:pt>
                <c:pt idx="4522">
                  <c:v>5.1745501241143623</c:v>
                </c:pt>
                <c:pt idx="4523">
                  <c:v>5.1745501241143623</c:v>
                </c:pt>
                <c:pt idx="4524">
                  <c:v>5.0424370514859271</c:v>
                </c:pt>
                <c:pt idx="4525">
                  <c:v>5.0414646487025507</c:v>
                </c:pt>
                <c:pt idx="4526">
                  <c:v>5.0414646487025507</c:v>
                </c:pt>
                <c:pt idx="4527">
                  <c:v>5.0414646487025507</c:v>
                </c:pt>
                <c:pt idx="4528">
                  <c:v>4.5656356732443939</c:v>
                </c:pt>
                <c:pt idx="4529">
                  <c:v>4.5647522111052643</c:v>
                </c:pt>
                <c:pt idx="4530">
                  <c:v>4.5647522111052643</c:v>
                </c:pt>
                <c:pt idx="4531">
                  <c:v>4.5647522111052643</c:v>
                </c:pt>
                <c:pt idx="4532">
                  <c:v>5.3192673465186591</c:v>
                </c:pt>
                <c:pt idx="4533">
                  <c:v>5.3182456559843025</c:v>
                </c:pt>
                <c:pt idx="4534">
                  <c:v>5.3182456559843025</c:v>
                </c:pt>
                <c:pt idx="4535">
                  <c:v>5.3182456559843025</c:v>
                </c:pt>
                <c:pt idx="4536">
                  <c:v>4.7151987653523699</c:v>
                </c:pt>
                <c:pt idx="4537">
                  <c:v>4.7142916342658001</c:v>
                </c:pt>
                <c:pt idx="4538">
                  <c:v>4.7142916342658001</c:v>
                </c:pt>
                <c:pt idx="4539">
                  <c:v>4.7142916342658001</c:v>
                </c:pt>
                <c:pt idx="4540">
                  <c:v>5.1052657363804386</c:v>
                </c:pt>
                <c:pt idx="4541">
                  <c:v>5.1042855267796474</c:v>
                </c:pt>
                <c:pt idx="4542">
                  <c:v>5.1042855267796474</c:v>
                </c:pt>
                <c:pt idx="4543">
                  <c:v>5.2309731199184242</c:v>
                </c:pt>
                <c:pt idx="4544">
                  <c:v>5.2299635110342768</c:v>
                </c:pt>
                <c:pt idx="4545">
                  <c:v>5.2299635110342768</c:v>
                </c:pt>
                <c:pt idx="4546">
                  <c:v>5.2299635110342768</c:v>
                </c:pt>
                <c:pt idx="4547">
                  <c:v>5.2633887120685241</c:v>
                </c:pt>
                <c:pt idx="4548">
                  <c:v>5.2623767021783987</c:v>
                </c:pt>
                <c:pt idx="4549">
                  <c:v>5.2623767021783987</c:v>
                </c:pt>
                <c:pt idx="4550">
                  <c:v>5.2623767021783987</c:v>
                </c:pt>
                <c:pt idx="4551">
                  <c:v>5.366460825990278</c:v>
                </c:pt>
                <c:pt idx="4552">
                  <c:v>5.3654310615811163</c:v>
                </c:pt>
                <c:pt idx="4553">
                  <c:v>5.3654310615811163</c:v>
                </c:pt>
                <c:pt idx="4554">
                  <c:v>5.1646436300133933</c:v>
                </c:pt>
                <c:pt idx="4555">
                  <c:v>5.1636527822221163</c:v>
                </c:pt>
                <c:pt idx="4556">
                  <c:v>5.1636527822221163</c:v>
                </c:pt>
                <c:pt idx="4557">
                  <c:v>5.1636527822221163</c:v>
                </c:pt>
                <c:pt idx="4558">
                  <c:v>5.3082270669774267</c:v>
                </c:pt>
                <c:pt idx="4559">
                  <c:v>5.3072051793266439</c:v>
                </c:pt>
                <c:pt idx="4560">
                  <c:v>5.3072051793266439</c:v>
                </c:pt>
                <c:pt idx="4561">
                  <c:v>5.3072051793266439</c:v>
                </c:pt>
                <c:pt idx="4562">
                  <c:v>4.7715368531677456</c:v>
                </c:pt>
                <c:pt idx="4563">
                  <c:v>4.7706201180664349</c:v>
                </c:pt>
                <c:pt idx="4564">
                  <c:v>4.7706201180664349</c:v>
                </c:pt>
                <c:pt idx="4565">
                  <c:v>4.7706201180664349</c:v>
                </c:pt>
                <c:pt idx="4566">
                  <c:v>5.2074209961736724</c:v>
                </c:pt>
                <c:pt idx="4567">
                  <c:v>5.2064189001949748</c:v>
                </c:pt>
                <c:pt idx="4568">
                  <c:v>5.2064189001949748</c:v>
                </c:pt>
                <c:pt idx="4569">
                  <c:v>5.2064189001949748</c:v>
                </c:pt>
                <c:pt idx="4570">
                  <c:v>4.9831811102633425</c:v>
                </c:pt>
                <c:pt idx="4571">
                  <c:v>4.9822223506419832</c:v>
                </c:pt>
                <c:pt idx="4572">
                  <c:v>4.9822223506419832</c:v>
                </c:pt>
                <c:pt idx="4573">
                  <c:v>4.9822223506419832</c:v>
                </c:pt>
                <c:pt idx="4574">
                  <c:v>4.9026827935668402</c:v>
                </c:pt>
                <c:pt idx="4575">
                  <c:v>4.901743107205693</c:v>
                </c:pt>
                <c:pt idx="4576">
                  <c:v>4.901743107205693</c:v>
                </c:pt>
                <c:pt idx="4577">
                  <c:v>5.2356916918507892</c:v>
                </c:pt>
                <c:pt idx="4578">
                  <c:v>5.2346883707154159</c:v>
                </c:pt>
                <c:pt idx="4579">
                  <c:v>5.2346883707154159</c:v>
                </c:pt>
                <c:pt idx="4580">
                  <c:v>5.2346883707154159</c:v>
                </c:pt>
                <c:pt idx="4581">
                  <c:v>5.1326645182919091</c:v>
                </c:pt>
                <c:pt idx="4582">
                  <c:v>5.1316775664904748</c:v>
                </c:pt>
                <c:pt idx="4583">
                  <c:v>5.1316775664904748</c:v>
                </c:pt>
                <c:pt idx="4584">
                  <c:v>5.1316775664904748</c:v>
                </c:pt>
                <c:pt idx="4585">
                  <c:v>5.5055620481807548</c:v>
                </c:pt>
                <c:pt idx="4586">
                  <c:v>5.5045074164362653</c:v>
                </c:pt>
                <c:pt idx="4587">
                  <c:v>5.5045074164362653</c:v>
                </c:pt>
                <c:pt idx="4588">
                  <c:v>5.2882338003806275</c:v>
                </c:pt>
                <c:pt idx="4589">
                  <c:v>5.2872173246196192</c:v>
                </c:pt>
                <c:pt idx="4590">
                  <c:v>5.2872173246196192</c:v>
                </c:pt>
                <c:pt idx="4591">
                  <c:v>5.2872173246196192</c:v>
                </c:pt>
                <c:pt idx="4592">
                  <c:v>5.541538106545536</c:v>
                </c:pt>
                <c:pt idx="4593">
                  <c:v>5.5404731466986918</c:v>
                </c:pt>
                <c:pt idx="4594">
                  <c:v>5.5404731466986918</c:v>
                </c:pt>
                <c:pt idx="4595">
                  <c:v>5.5404731466986918</c:v>
                </c:pt>
                <c:pt idx="4596">
                  <c:v>5.2266000487276072</c:v>
                </c:pt>
                <c:pt idx="4597">
                  <c:v>5.2255994306651408</c:v>
                </c:pt>
                <c:pt idx="4598">
                  <c:v>5.2255994306651408</c:v>
                </c:pt>
                <c:pt idx="4599">
                  <c:v>5.1227256910780508</c:v>
                </c:pt>
                <c:pt idx="4600">
                  <c:v>5.1217433711882627</c:v>
                </c:pt>
                <c:pt idx="4601">
                  <c:v>5.1217433711882627</c:v>
                </c:pt>
                <c:pt idx="4602">
                  <c:v>5.1217433711882627</c:v>
                </c:pt>
                <c:pt idx="4603">
                  <c:v>5.200444617037812</c:v>
                </c:pt>
                <c:pt idx="4604">
                  <c:v>5.1994493877730221</c:v>
                </c:pt>
                <c:pt idx="4605">
                  <c:v>5.1994493877730221</c:v>
                </c:pt>
                <c:pt idx="4606">
                  <c:v>5.1994493877730221</c:v>
                </c:pt>
                <c:pt idx="4607">
                  <c:v>4.9523874087495185</c:v>
                </c:pt>
                <c:pt idx="4608">
                  <c:v>4.9514346836162941</c:v>
                </c:pt>
                <c:pt idx="4609">
                  <c:v>4.9514346836162941</c:v>
                </c:pt>
                <c:pt idx="4610">
                  <c:v>4.9514346836162941</c:v>
                </c:pt>
                <c:pt idx="4611">
                  <c:v>4.5776833163088169</c:v>
                </c:pt>
                <c:pt idx="4612">
                  <c:v>4.5767917421036657</c:v>
                </c:pt>
                <c:pt idx="4613">
                  <c:v>4.5767917421036657</c:v>
                </c:pt>
                <c:pt idx="4614">
                  <c:v>4.5767917421036657</c:v>
                </c:pt>
                <c:pt idx="4615">
                  <c:v>4.782652111182947</c:v>
                </c:pt>
                <c:pt idx="4616">
                  <c:v>4.7817373657889712</c:v>
                </c:pt>
                <c:pt idx="4617">
                  <c:v>4.7817373657889712</c:v>
                </c:pt>
                <c:pt idx="4618">
                  <c:v>4.7817373657889712</c:v>
                </c:pt>
                <c:pt idx="4619">
                  <c:v>5.0862279011254588</c:v>
                </c:pt>
                <c:pt idx="4620">
                  <c:v>5.0852552788783463</c:v>
                </c:pt>
                <c:pt idx="4621">
                  <c:v>5.0852552788783463</c:v>
                </c:pt>
                <c:pt idx="4622">
                  <c:v>5.0852552788783463</c:v>
                </c:pt>
                <c:pt idx="4623">
                  <c:v>4.9919303521292724</c:v>
                </c:pt>
                <c:pt idx="4624">
                  <c:v>4.9909759445932975</c:v>
                </c:pt>
                <c:pt idx="4625">
                  <c:v>4.9909759445932975</c:v>
                </c:pt>
                <c:pt idx="4626">
                  <c:v>4.9909759445932975</c:v>
                </c:pt>
                <c:pt idx="4627">
                  <c:v>4.7994331454825545</c:v>
                </c:pt>
                <c:pt idx="4628">
                  <c:v>4.7985123935262139</c:v>
                </c:pt>
                <c:pt idx="4629">
                  <c:v>4.7985123935262139</c:v>
                </c:pt>
                <c:pt idx="4630">
                  <c:v>5.7889105929703382</c:v>
                </c:pt>
                <c:pt idx="4631">
                  <c:v>5.7878022306498522</c:v>
                </c:pt>
                <c:pt idx="4632">
                  <c:v>5.7878022306498522</c:v>
                </c:pt>
                <c:pt idx="4633">
                  <c:v>5.7878022306498522</c:v>
                </c:pt>
                <c:pt idx="4634">
                  <c:v>4.8337729545681674</c:v>
                </c:pt>
                <c:pt idx="4635">
                  <c:v>4.8328476429500196</c:v>
                </c:pt>
                <c:pt idx="4636">
                  <c:v>4.8328476429500196</c:v>
                </c:pt>
                <c:pt idx="4637">
                  <c:v>4.8328476429500196</c:v>
                </c:pt>
                <c:pt idx="4638">
                  <c:v>4.7865177255868741</c:v>
                </c:pt>
                <c:pt idx="4639">
                  <c:v>4.7856016352296065</c:v>
                </c:pt>
                <c:pt idx="4640">
                  <c:v>4.7856016352296065</c:v>
                </c:pt>
                <c:pt idx="4641">
                  <c:v>4.7856016352296065</c:v>
                </c:pt>
                <c:pt idx="4642">
                  <c:v>4.9474734671055751</c:v>
                </c:pt>
                <c:pt idx="4643">
                  <c:v>4.9465267526630772</c:v>
                </c:pt>
                <c:pt idx="4644">
                  <c:v>4.9465267526630772</c:v>
                </c:pt>
                <c:pt idx="4645">
                  <c:v>4.9465267526630772</c:v>
                </c:pt>
                <c:pt idx="4646">
                  <c:v>4.8767954348450751</c:v>
                </c:pt>
                <c:pt idx="4647">
                  <c:v>4.8758607365403464</c:v>
                </c:pt>
                <c:pt idx="4648">
                  <c:v>4.8758607365403464</c:v>
                </c:pt>
                <c:pt idx="4649">
                  <c:v>4.8758607365403464</c:v>
                </c:pt>
                <c:pt idx="4650">
                  <c:v>4.9501067729961017</c:v>
                </c:pt>
                <c:pt idx="4651">
                  <c:v>4.9491599173575107</c:v>
                </c:pt>
                <c:pt idx="4652">
                  <c:v>4.9491599173575107</c:v>
                </c:pt>
                <c:pt idx="4653">
                  <c:v>4.9491599173575107</c:v>
                </c:pt>
                <c:pt idx="4654">
                  <c:v>5.0381278463872183</c:v>
                </c:pt>
                <c:pt idx="4655">
                  <c:v>5.0371660803878244</c:v>
                </c:pt>
                <c:pt idx="4656">
                  <c:v>5.0371660803878244</c:v>
                </c:pt>
                <c:pt idx="4657">
                  <c:v>5.0371660803878244</c:v>
                </c:pt>
                <c:pt idx="4658">
                  <c:v>4.8273722591324564</c:v>
                </c:pt>
                <c:pt idx="4659">
                  <c:v>4.8264492329255582</c:v>
                </c:pt>
                <c:pt idx="4660">
                  <c:v>4.8264492329255582</c:v>
                </c:pt>
                <c:pt idx="4661">
                  <c:v>4.8264492329255582</c:v>
                </c:pt>
                <c:pt idx="4662">
                  <c:v>5.1188979489146993</c:v>
                </c:pt>
                <c:pt idx="4663">
                  <c:v>5.1179175988899965</c:v>
                </c:pt>
                <c:pt idx="4664">
                  <c:v>5.1179175988899965</c:v>
                </c:pt>
                <c:pt idx="4665">
                  <c:v>5.1179175988899965</c:v>
                </c:pt>
                <c:pt idx="4666">
                  <c:v>4.4536381795789364</c:v>
                </c:pt>
                <c:pt idx="4667">
                  <c:v>4.4527869396743043</c:v>
                </c:pt>
                <c:pt idx="4668">
                  <c:v>4.4527869396743043</c:v>
                </c:pt>
                <c:pt idx="4669">
                  <c:v>4.4527869396743043</c:v>
                </c:pt>
                <c:pt idx="4670">
                  <c:v>4.758720761889446</c:v>
                </c:pt>
                <c:pt idx="4671">
                  <c:v>4.7578097401354</c:v>
                </c:pt>
                <c:pt idx="4672">
                  <c:v>4.7578097401354</c:v>
                </c:pt>
                <c:pt idx="4673">
                  <c:v>4.7578097401354</c:v>
                </c:pt>
                <c:pt idx="4674">
                  <c:v>4.6719570903553622</c:v>
                </c:pt>
                <c:pt idx="4675">
                  <c:v>4.671064463901395</c:v>
                </c:pt>
                <c:pt idx="4676">
                  <c:v>4.671064463901395</c:v>
                </c:pt>
                <c:pt idx="4677">
                  <c:v>4.671064463901395</c:v>
                </c:pt>
                <c:pt idx="4678">
                  <c:v>5.419550908739124</c:v>
                </c:pt>
                <c:pt idx="4679">
                  <c:v>5.4185156444351259</c:v>
                </c:pt>
                <c:pt idx="4680">
                  <c:v>5.4185156444351259</c:v>
                </c:pt>
                <c:pt idx="4681">
                  <c:v>5.0164151062129037</c:v>
                </c:pt>
                <c:pt idx="4682">
                  <c:v>5.0154570335381576</c:v>
                </c:pt>
                <c:pt idx="4683">
                  <c:v>5.0154570335381576</c:v>
                </c:pt>
                <c:pt idx="4684">
                  <c:v>5.0154570335381576</c:v>
                </c:pt>
                <c:pt idx="4685">
                  <c:v>5.1774938908341799</c:v>
                </c:pt>
                <c:pt idx="4686">
                  <c:v>5.176505242941424</c:v>
                </c:pt>
                <c:pt idx="4687">
                  <c:v>5.176505242941424</c:v>
                </c:pt>
                <c:pt idx="4688">
                  <c:v>5.176505242941424</c:v>
                </c:pt>
                <c:pt idx="4689">
                  <c:v>5.1915428353645616</c:v>
                </c:pt>
                <c:pt idx="4690">
                  <c:v>5.1905516940705727</c:v>
                </c:pt>
                <c:pt idx="4691">
                  <c:v>5.1905516940705727</c:v>
                </c:pt>
                <c:pt idx="4692">
                  <c:v>5.1905516940705727</c:v>
                </c:pt>
                <c:pt idx="4693">
                  <c:v>5.0524439934429761</c:v>
                </c:pt>
                <c:pt idx="4694">
                  <c:v>5.0514795922662135</c:v>
                </c:pt>
                <c:pt idx="4695">
                  <c:v>5.0514795922662135</c:v>
                </c:pt>
                <c:pt idx="4696">
                  <c:v>5.0514795922662135</c:v>
                </c:pt>
                <c:pt idx="4697">
                  <c:v>4.8410868067720365</c:v>
                </c:pt>
                <c:pt idx="4698">
                  <c:v>4.8401645957666979</c:v>
                </c:pt>
                <c:pt idx="4699">
                  <c:v>4.8401645957666979</c:v>
                </c:pt>
                <c:pt idx="4700">
                  <c:v>4.8401645957666979</c:v>
                </c:pt>
                <c:pt idx="4701">
                  <c:v>4.9616015500432633</c:v>
                </c:pt>
                <c:pt idx="4702">
                  <c:v>4.9606548497863177</c:v>
                </c:pt>
                <c:pt idx="4703">
                  <c:v>4.9606548497863177</c:v>
                </c:pt>
                <c:pt idx="4704">
                  <c:v>5.4492504228514189</c:v>
                </c:pt>
                <c:pt idx="4705">
                  <c:v>5.4482127543940742</c:v>
                </c:pt>
                <c:pt idx="4706">
                  <c:v>5.4482127543940742</c:v>
                </c:pt>
                <c:pt idx="4707">
                  <c:v>5.4482127543940742</c:v>
                </c:pt>
                <c:pt idx="4708">
                  <c:v>5.5283393921195776</c:v>
                </c:pt>
                <c:pt idx="4709">
                  <c:v>5.5272830508650896</c:v>
                </c:pt>
                <c:pt idx="4710">
                  <c:v>5.5272830508650896</c:v>
                </c:pt>
                <c:pt idx="4711">
                  <c:v>5.4722035285262569</c:v>
                </c:pt>
                <c:pt idx="4712">
                  <c:v>5.4711599999985996</c:v>
                </c:pt>
                <c:pt idx="4713">
                  <c:v>5.4711599999985996</c:v>
                </c:pt>
                <c:pt idx="4714">
                  <c:v>5.4711599999985996</c:v>
                </c:pt>
                <c:pt idx="4715">
                  <c:v>5.1982279430008038</c:v>
                </c:pt>
                <c:pt idx="4716">
                  <c:v>5.1972350577094177</c:v>
                </c:pt>
                <c:pt idx="4717">
                  <c:v>5.1972350577094177</c:v>
                </c:pt>
                <c:pt idx="4718">
                  <c:v>5.175996774427678</c:v>
                </c:pt>
                <c:pt idx="4719">
                  <c:v>5.1750118919230097</c:v>
                </c:pt>
                <c:pt idx="4720">
                  <c:v>5.1750118919230097</c:v>
                </c:pt>
                <c:pt idx="4721">
                  <c:v>5.1750118919230097</c:v>
                </c:pt>
                <c:pt idx="4722">
                  <c:v>4.8877776555536432</c:v>
                </c:pt>
                <c:pt idx="4723">
                  <c:v>4.8868477919731506</c:v>
                </c:pt>
                <c:pt idx="4724">
                  <c:v>4.8868477919731506</c:v>
                </c:pt>
                <c:pt idx="4725">
                  <c:v>4.8868477919731506</c:v>
                </c:pt>
                <c:pt idx="4726">
                  <c:v>5.5797298068750605</c:v>
                </c:pt>
                <c:pt idx="4727">
                  <c:v>5.5786665841361653</c:v>
                </c:pt>
                <c:pt idx="4728">
                  <c:v>5.5786665841361653</c:v>
                </c:pt>
                <c:pt idx="4729">
                  <c:v>5.5786665841361653</c:v>
                </c:pt>
                <c:pt idx="4730">
                  <c:v>4.7847400478403381</c:v>
                </c:pt>
                <c:pt idx="4731">
                  <c:v>4.7838301329260826</c:v>
                </c:pt>
                <c:pt idx="4732">
                  <c:v>4.7838301329260826</c:v>
                </c:pt>
                <c:pt idx="4733">
                  <c:v>4.7838301329260826</c:v>
                </c:pt>
                <c:pt idx="4734">
                  <c:v>5.1995445449163231</c:v>
                </c:pt>
                <c:pt idx="4735">
                  <c:v>5.1985487720858856</c:v>
                </c:pt>
                <c:pt idx="4736">
                  <c:v>5.1985487720858856</c:v>
                </c:pt>
                <c:pt idx="4737">
                  <c:v>5.1985487720858856</c:v>
                </c:pt>
                <c:pt idx="4738">
                  <c:v>4.791388793766461</c:v>
                </c:pt>
                <c:pt idx="4739">
                  <c:v>4.7904779621401534</c:v>
                </c:pt>
                <c:pt idx="4740">
                  <c:v>4.7904779621401534</c:v>
                </c:pt>
                <c:pt idx="4741">
                  <c:v>4.9620763026290646</c:v>
                </c:pt>
                <c:pt idx="4742">
                  <c:v>4.9611246620629998</c:v>
                </c:pt>
                <c:pt idx="4743">
                  <c:v>4.9611246620629998</c:v>
                </c:pt>
                <c:pt idx="4744">
                  <c:v>4.9611246620629998</c:v>
                </c:pt>
                <c:pt idx="4745">
                  <c:v>5.639900810134634</c:v>
                </c:pt>
                <c:pt idx="4746">
                  <c:v>5.6388252053873336</c:v>
                </c:pt>
                <c:pt idx="4747">
                  <c:v>5.6388252053873336</c:v>
                </c:pt>
                <c:pt idx="4748">
                  <c:v>5.8032628720070623</c:v>
                </c:pt>
                <c:pt idx="4749">
                  <c:v>5.8021603169596609</c:v>
                </c:pt>
                <c:pt idx="4750">
                  <c:v>5.8021603169596609</c:v>
                </c:pt>
                <c:pt idx="4751">
                  <c:v>5.709403562025205</c:v>
                </c:pt>
                <c:pt idx="4752">
                  <c:v>5.7083170809126882</c:v>
                </c:pt>
                <c:pt idx="4753">
                  <c:v>5.7083170809126882</c:v>
                </c:pt>
                <c:pt idx="4754">
                  <c:v>5.7083170809126882</c:v>
                </c:pt>
                <c:pt idx="4755">
                  <c:v>5.5114643585899925</c:v>
                </c:pt>
                <c:pt idx="4756">
                  <c:v>5.510410056621069</c:v>
                </c:pt>
                <c:pt idx="4757">
                  <c:v>5.510410056621069</c:v>
                </c:pt>
                <c:pt idx="4758">
                  <c:v>5.510410056621069</c:v>
                </c:pt>
                <c:pt idx="4759">
                  <c:v>5.0717547593733183</c:v>
                </c:pt>
                <c:pt idx="4760">
                  <c:v>5.0707899889559886</c:v>
                </c:pt>
                <c:pt idx="4761">
                  <c:v>5.0707899889559886</c:v>
                </c:pt>
                <c:pt idx="4762">
                  <c:v>5.0707899889559886</c:v>
                </c:pt>
                <c:pt idx="4763">
                  <c:v>5.1002188235937433</c:v>
                </c:pt>
                <c:pt idx="4764">
                  <c:v>5.0992470694052026</c:v>
                </c:pt>
                <c:pt idx="4765">
                  <c:v>5.0992470694052026</c:v>
                </c:pt>
                <c:pt idx="4766">
                  <c:v>5.1513257198049587</c:v>
                </c:pt>
                <c:pt idx="4767">
                  <c:v>5.1503461860654642</c:v>
                </c:pt>
                <c:pt idx="4768">
                  <c:v>5.1503461860654642</c:v>
                </c:pt>
                <c:pt idx="4769">
                  <c:v>5.1503461860654642</c:v>
                </c:pt>
                <c:pt idx="4770">
                  <c:v>4.7561053720307953</c:v>
                </c:pt>
                <c:pt idx="4771">
                  <c:v>4.7552027968689377</c:v>
                </c:pt>
                <c:pt idx="4772">
                  <c:v>4.7552027968689377</c:v>
                </c:pt>
                <c:pt idx="4773">
                  <c:v>4.7552027968689377</c:v>
                </c:pt>
                <c:pt idx="4774">
                  <c:v>5.0848337750394714</c:v>
                </c:pt>
                <c:pt idx="4775">
                  <c:v>5.0838689995506607</c:v>
                </c:pt>
                <c:pt idx="4776">
                  <c:v>5.0838689995506607</c:v>
                </c:pt>
                <c:pt idx="4777">
                  <c:v>5.0838689995506607</c:v>
                </c:pt>
                <c:pt idx="4778">
                  <c:v>5.0849913816323555</c:v>
                </c:pt>
                <c:pt idx="4779">
                  <c:v>5.0840232649202273</c:v>
                </c:pt>
                <c:pt idx="4780">
                  <c:v>5.0840232649202273</c:v>
                </c:pt>
                <c:pt idx="4781">
                  <c:v>5.0840232649202273</c:v>
                </c:pt>
                <c:pt idx="4782">
                  <c:v>4.9559960112032684</c:v>
                </c:pt>
                <c:pt idx="4783">
                  <c:v>4.9550560382023487</c:v>
                </c:pt>
                <c:pt idx="4784">
                  <c:v>4.9550560382023487</c:v>
                </c:pt>
                <c:pt idx="4785">
                  <c:v>5.0906576538371509</c:v>
                </c:pt>
                <c:pt idx="4786">
                  <c:v>5.0896905750319039</c:v>
                </c:pt>
                <c:pt idx="4787">
                  <c:v>5.0896905750319039</c:v>
                </c:pt>
                <c:pt idx="4788">
                  <c:v>5.0896905750319039</c:v>
                </c:pt>
                <c:pt idx="4789">
                  <c:v>4.9569892780557092</c:v>
                </c:pt>
                <c:pt idx="4790">
                  <c:v>4.9560477712636022</c:v>
                </c:pt>
                <c:pt idx="4791">
                  <c:v>4.9560477712636022</c:v>
                </c:pt>
                <c:pt idx="4792">
                  <c:v>4.9560477712636022</c:v>
                </c:pt>
                <c:pt idx="4793">
                  <c:v>4.8731267933576872</c:v>
                </c:pt>
                <c:pt idx="4794">
                  <c:v>4.8722013907706314</c:v>
                </c:pt>
                <c:pt idx="4795">
                  <c:v>4.8722013907706314</c:v>
                </c:pt>
                <c:pt idx="4796">
                  <c:v>4.8722013907706314</c:v>
                </c:pt>
                <c:pt idx="4797">
                  <c:v>4.848985947724179</c:v>
                </c:pt>
                <c:pt idx="4798">
                  <c:v>4.8480619752941392</c:v>
                </c:pt>
                <c:pt idx="4799">
                  <c:v>4.8480619752941392</c:v>
                </c:pt>
                <c:pt idx="4800">
                  <c:v>4.8480619752941392</c:v>
                </c:pt>
                <c:pt idx="4801">
                  <c:v>4.8480619752941392</c:v>
                </c:pt>
                <c:pt idx="4802">
                  <c:v>4.2979626517510638</c:v>
                </c:pt>
                <c:pt idx="4803">
                  <c:v>4.2971482578370503</c:v>
                </c:pt>
                <c:pt idx="4804">
                  <c:v>4.2971482578370503</c:v>
                </c:pt>
                <c:pt idx="4805">
                  <c:v>4.2971482578370503</c:v>
                </c:pt>
                <c:pt idx="4806">
                  <c:v>4.9014670491253138</c:v>
                </c:pt>
                <c:pt idx="4807">
                  <c:v>4.9005317494074516</c:v>
                </c:pt>
                <c:pt idx="4808">
                  <c:v>4.9005317494074516</c:v>
                </c:pt>
                <c:pt idx="4809">
                  <c:v>4.9005317494074516</c:v>
                </c:pt>
                <c:pt idx="4810">
                  <c:v>4.7004175640463339</c:v>
                </c:pt>
                <c:pt idx="4811">
                  <c:v>4.6995272501043752</c:v>
                </c:pt>
                <c:pt idx="4812">
                  <c:v>4.6995272501043752</c:v>
                </c:pt>
                <c:pt idx="4813">
                  <c:v>5.4365164557103576</c:v>
                </c:pt>
                <c:pt idx="4814">
                  <c:v>5.4354850462923077</c:v>
                </c:pt>
                <c:pt idx="4815">
                  <c:v>5.4354850462923077</c:v>
                </c:pt>
                <c:pt idx="4816">
                  <c:v>5.4354850462923077</c:v>
                </c:pt>
                <c:pt idx="4817">
                  <c:v>5.0704388010171453</c:v>
                </c:pt>
                <c:pt idx="4818">
                  <c:v>5.0694752870169175</c:v>
                </c:pt>
                <c:pt idx="4819">
                  <c:v>5.0694752870169175</c:v>
                </c:pt>
                <c:pt idx="4820">
                  <c:v>5.0694752870169175</c:v>
                </c:pt>
                <c:pt idx="4821">
                  <c:v>5.0593321610475996</c:v>
                </c:pt>
                <c:pt idx="4822">
                  <c:v>5.058372674978358</c:v>
                </c:pt>
                <c:pt idx="4823">
                  <c:v>5.058372674978358</c:v>
                </c:pt>
                <c:pt idx="4824">
                  <c:v>5.058372674978358</c:v>
                </c:pt>
                <c:pt idx="4825">
                  <c:v>4.82106519618723</c:v>
                </c:pt>
                <c:pt idx="4826">
                  <c:v>4.8201477646096151</c:v>
                </c:pt>
                <c:pt idx="4827">
                  <c:v>4.8201477646096151</c:v>
                </c:pt>
                <c:pt idx="4828">
                  <c:v>4.8201477646096151</c:v>
                </c:pt>
                <c:pt idx="4829">
                  <c:v>4.4736581835673768</c:v>
                </c:pt>
                <c:pt idx="4830">
                  <c:v>4.4728100909417101</c:v>
                </c:pt>
                <c:pt idx="4831">
                  <c:v>4.4728100909417101</c:v>
                </c:pt>
                <c:pt idx="4832">
                  <c:v>4.4728100909417101</c:v>
                </c:pt>
                <c:pt idx="4833">
                  <c:v>4.61517897833708</c:v>
                </c:pt>
                <c:pt idx="4834">
                  <c:v>4.6143042227738826</c:v>
                </c:pt>
                <c:pt idx="4835">
                  <c:v>4.6143042227738826</c:v>
                </c:pt>
                <c:pt idx="4836">
                  <c:v>4.6143042227738826</c:v>
                </c:pt>
                <c:pt idx="4837">
                  <c:v>5.3022293599137402</c:v>
                </c:pt>
                <c:pt idx="4838">
                  <c:v>5.3012263887128777</c:v>
                </c:pt>
                <c:pt idx="4839">
                  <c:v>5.3012263887128777</c:v>
                </c:pt>
                <c:pt idx="4840">
                  <c:v>5.2837459099842059</c:v>
                </c:pt>
                <c:pt idx="4841">
                  <c:v>5.2827411942745224</c:v>
                </c:pt>
                <c:pt idx="4842">
                  <c:v>5.2827411942745224</c:v>
                </c:pt>
                <c:pt idx="4843">
                  <c:v>5.2827411942745224</c:v>
                </c:pt>
                <c:pt idx="4844">
                  <c:v>5.6058530315486719</c:v>
                </c:pt>
                <c:pt idx="4845">
                  <c:v>5.6047853492034578</c:v>
                </c:pt>
                <c:pt idx="4846">
                  <c:v>5.6047853492034578</c:v>
                </c:pt>
                <c:pt idx="4847">
                  <c:v>5.3331239701004591</c:v>
                </c:pt>
                <c:pt idx="4848">
                  <c:v>5.3321139032652249</c:v>
                </c:pt>
                <c:pt idx="4849">
                  <c:v>5.3321139032652249</c:v>
                </c:pt>
                <c:pt idx="4850">
                  <c:v>5.3321139032652249</c:v>
                </c:pt>
                <c:pt idx="4851">
                  <c:v>5.6442065423445662</c:v>
                </c:pt>
                <c:pt idx="4852">
                  <c:v>5.6431396927904114</c:v>
                </c:pt>
                <c:pt idx="4853">
                  <c:v>5.6431396927904114</c:v>
                </c:pt>
                <c:pt idx="4854">
                  <c:v>5.0366096718810622</c:v>
                </c:pt>
                <c:pt idx="4855">
                  <c:v>5.0356561242290558</c:v>
                </c:pt>
                <c:pt idx="4856">
                  <c:v>5.0356561242290558</c:v>
                </c:pt>
                <c:pt idx="4857">
                  <c:v>5.0356561242290558</c:v>
                </c:pt>
                <c:pt idx="4858">
                  <c:v>4.9131860605568587</c:v>
                </c:pt>
                <c:pt idx="4859">
                  <c:v>4.9122560559439652</c:v>
                </c:pt>
                <c:pt idx="4860">
                  <c:v>4.9122560559439652</c:v>
                </c:pt>
                <c:pt idx="4861">
                  <c:v>4.9122560559439652</c:v>
                </c:pt>
                <c:pt idx="4862">
                  <c:v>5.3770048463080444</c:v>
                </c:pt>
                <c:pt idx="4863">
                  <c:v>5.3759853994172655</c:v>
                </c:pt>
                <c:pt idx="4864">
                  <c:v>5.3759853994172655</c:v>
                </c:pt>
                <c:pt idx="4865">
                  <c:v>5.3579564470769778</c:v>
                </c:pt>
                <c:pt idx="4866">
                  <c:v>5.3569444700928379</c:v>
                </c:pt>
                <c:pt idx="4867">
                  <c:v>5.3569444700928379</c:v>
                </c:pt>
                <c:pt idx="4868">
                  <c:v>5.3569444700928379</c:v>
                </c:pt>
                <c:pt idx="4869">
                  <c:v>5.3569444700928379</c:v>
                </c:pt>
                <c:pt idx="4870">
                  <c:v>4.600226911080548</c:v>
                </c:pt>
                <c:pt idx="4871">
                  <c:v>4.5993566399110133</c:v>
                </c:pt>
                <c:pt idx="4872">
                  <c:v>4.5993566399110133</c:v>
                </c:pt>
                <c:pt idx="4873">
                  <c:v>4.933932230945496</c:v>
                </c:pt>
                <c:pt idx="4874">
                  <c:v>4.9329990059335156</c:v>
                </c:pt>
                <c:pt idx="4875">
                  <c:v>4.9329990059335156</c:v>
                </c:pt>
                <c:pt idx="4876">
                  <c:v>4.9329990059335156</c:v>
                </c:pt>
                <c:pt idx="4877">
                  <c:v>5.1697782766267943</c:v>
                </c:pt>
                <c:pt idx="4878">
                  <c:v>5.1688023951701547</c:v>
                </c:pt>
                <c:pt idx="4879">
                  <c:v>5.1688023951701547</c:v>
                </c:pt>
                <c:pt idx="4880">
                  <c:v>5.1688023951701547</c:v>
                </c:pt>
                <c:pt idx="4881">
                  <c:v>5.335635722107769</c:v>
                </c:pt>
                <c:pt idx="4882">
                  <c:v>5.334618082819695</c:v>
                </c:pt>
                <c:pt idx="4883">
                  <c:v>5.334618082819695</c:v>
                </c:pt>
                <c:pt idx="4884">
                  <c:v>5.8929038267402918</c:v>
                </c:pt>
                <c:pt idx="4885">
                  <c:v>5.8917875015983432</c:v>
                </c:pt>
                <c:pt idx="4886">
                  <c:v>5.8917875015983432</c:v>
                </c:pt>
                <c:pt idx="4887">
                  <c:v>5.5321662242572582</c:v>
                </c:pt>
                <c:pt idx="4888">
                  <c:v>5.5311149683948244</c:v>
                </c:pt>
                <c:pt idx="4889">
                  <c:v>5.5311149683948244</c:v>
                </c:pt>
                <c:pt idx="4890">
                  <c:v>5.5311149683948244</c:v>
                </c:pt>
                <c:pt idx="4891">
                  <c:v>4.8093891651209546</c:v>
                </c:pt>
                <c:pt idx="4892">
                  <c:v>4.8084789209679677</c:v>
                </c:pt>
                <c:pt idx="4893">
                  <c:v>4.8084789209679677</c:v>
                </c:pt>
                <c:pt idx="4894">
                  <c:v>4.8084789209679677</c:v>
                </c:pt>
                <c:pt idx="4895">
                  <c:v>5.0866085681387325</c:v>
                </c:pt>
                <c:pt idx="4896">
                  <c:v>5.085647341620696</c:v>
                </c:pt>
                <c:pt idx="4897">
                  <c:v>5.085647341620696</c:v>
                </c:pt>
                <c:pt idx="4898">
                  <c:v>5.085647341620696</c:v>
                </c:pt>
                <c:pt idx="4899">
                  <c:v>5.4832065996432302</c:v>
                </c:pt>
                <c:pt idx="4900">
                  <c:v>5.4821689844554848</c:v>
                </c:pt>
                <c:pt idx="4901">
                  <c:v>5.4821689844554848</c:v>
                </c:pt>
                <c:pt idx="4902">
                  <c:v>5.0749344039350239</c:v>
                </c:pt>
                <c:pt idx="4903">
                  <c:v>5.0739742298785693</c:v>
                </c:pt>
                <c:pt idx="4904">
                  <c:v>5.0739742298785693</c:v>
                </c:pt>
                <c:pt idx="4905">
                  <c:v>5.0739742298785693</c:v>
                </c:pt>
                <c:pt idx="4906">
                  <c:v>5.0516875548099858</c:v>
                </c:pt>
                <c:pt idx="4907">
                  <c:v>5.0507354089902243</c:v>
                </c:pt>
                <c:pt idx="4908">
                  <c:v>5.0507354089902243</c:v>
                </c:pt>
                <c:pt idx="4909">
                  <c:v>5.0507354089902243</c:v>
                </c:pt>
                <c:pt idx="4910">
                  <c:v>5.1406006143146676</c:v>
                </c:pt>
                <c:pt idx="4911">
                  <c:v>5.1396301380816434</c:v>
                </c:pt>
                <c:pt idx="4912">
                  <c:v>5.1396301380816434</c:v>
                </c:pt>
                <c:pt idx="4913">
                  <c:v>5.1396301380816434</c:v>
                </c:pt>
                <c:pt idx="4914">
                  <c:v>5.1265295539704852</c:v>
                </c:pt>
                <c:pt idx="4915">
                  <c:v>5.1255619168412085</c:v>
                </c:pt>
                <c:pt idx="4916">
                  <c:v>5.1255619168412085</c:v>
                </c:pt>
                <c:pt idx="4917">
                  <c:v>5.3733820411748425</c:v>
                </c:pt>
                <c:pt idx="4918">
                  <c:v>5.3723625017403904</c:v>
                </c:pt>
                <c:pt idx="4919">
                  <c:v>5.3723625017403904</c:v>
                </c:pt>
                <c:pt idx="4920">
                  <c:v>5.3723625017403904</c:v>
                </c:pt>
                <c:pt idx="4921">
                  <c:v>5.2788578879256711</c:v>
                </c:pt>
                <c:pt idx="4922">
                  <c:v>5.2778618757007338</c:v>
                </c:pt>
                <c:pt idx="4923">
                  <c:v>5.2778618757007338</c:v>
                </c:pt>
                <c:pt idx="4924">
                  <c:v>5.010071712046102</c:v>
                </c:pt>
                <c:pt idx="4925">
                  <c:v>5.0091278741510727</c:v>
                </c:pt>
                <c:pt idx="4926">
                  <c:v>5.0091278741510727</c:v>
                </c:pt>
                <c:pt idx="4927">
                  <c:v>5.0091278741510727</c:v>
                </c:pt>
                <c:pt idx="4928">
                  <c:v>4.9657259089648926</c:v>
                </c:pt>
                <c:pt idx="4929">
                  <c:v>4.9647880615262547</c:v>
                </c:pt>
                <c:pt idx="4930">
                  <c:v>4.9647880615262547</c:v>
                </c:pt>
                <c:pt idx="4931">
                  <c:v>4.9647880615262547</c:v>
                </c:pt>
                <c:pt idx="4932">
                  <c:v>5.0299532744837201</c:v>
                </c:pt>
                <c:pt idx="4933">
                  <c:v>5.0290002607712267</c:v>
                </c:pt>
                <c:pt idx="4934">
                  <c:v>5.0290002607712267</c:v>
                </c:pt>
                <c:pt idx="4935">
                  <c:v>5.0290002607712267</c:v>
                </c:pt>
                <c:pt idx="4936">
                  <c:v>4.8959213276001092</c:v>
                </c:pt>
                <c:pt idx="4937">
                  <c:v>4.8949969439362597</c:v>
                </c:pt>
                <c:pt idx="4938">
                  <c:v>4.8949969439362597</c:v>
                </c:pt>
                <c:pt idx="4939">
                  <c:v>4.8949969439362597</c:v>
                </c:pt>
                <c:pt idx="4940">
                  <c:v>5.0901837925422608</c:v>
                </c:pt>
                <c:pt idx="4941">
                  <c:v>5.0892232736176171</c:v>
                </c:pt>
                <c:pt idx="4942">
                  <c:v>5.0892232736176171</c:v>
                </c:pt>
                <c:pt idx="4943">
                  <c:v>5.2379908837765781</c:v>
                </c:pt>
                <c:pt idx="4944">
                  <c:v>5.2370019164279284</c:v>
                </c:pt>
                <c:pt idx="4945">
                  <c:v>5.2370019164279284</c:v>
                </c:pt>
                <c:pt idx="4946">
                  <c:v>5.2370019164279284</c:v>
                </c:pt>
                <c:pt idx="4947">
                  <c:v>4.8557965699936672</c:v>
                </c:pt>
                <c:pt idx="4948">
                  <c:v>4.8548832450513073</c:v>
                </c:pt>
                <c:pt idx="4949">
                  <c:v>4.8548832450513073</c:v>
                </c:pt>
                <c:pt idx="4950">
                  <c:v>4.8548832450513073</c:v>
                </c:pt>
                <c:pt idx="4951">
                  <c:v>4.6359836140970163</c:v>
                </c:pt>
                <c:pt idx="4952">
                  <c:v>4.6351102185900714</c:v>
                </c:pt>
                <c:pt idx="4953">
                  <c:v>4.6351102185900714</c:v>
                </c:pt>
                <c:pt idx="4954">
                  <c:v>4.6351102185900714</c:v>
                </c:pt>
                <c:pt idx="4955">
                  <c:v>4.8364863671017098</c:v>
                </c:pt>
                <c:pt idx="4956">
                  <c:v>4.8355753695329513</c:v>
                </c:pt>
                <c:pt idx="4957">
                  <c:v>4.8355753695329513</c:v>
                </c:pt>
                <c:pt idx="4958">
                  <c:v>4.8355753695329513</c:v>
                </c:pt>
                <c:pt idx="4959">
                  <c:v>5.3013033862012771</c:v>
                </c:pt>
                <c:pt idx="4960">
                  <c:v>5.3003014140076958</c:v>
                </c:pt>
                <c:pt idx="4961">
                  <c:v>5.3003014140076958</c:v>
                </c:pt>
                <c:pt idx="4962">
                  <c:v>5.3003014140076958</c:v>
                </c:pt>
                <c:pt idx="4963">
                  <c:v>4.5769456510642517</c:v>
                </c:pt>
                <c:pt idx="4964">
                  <c:v>4.5760854237507838</c:v>
                </c:pt>
                <c:pt idx="4965">
                  <c:v>4.5760854237507838</c:v>
                </c:pt>
                <c:pt idx="4966">
                  <c:v>4.5760854237507838</c:v>
                </c:pt>
                <c:pt idx="4967">
                  <c:v>5.1879048536756214</c:v>
                </c:pt>
                <c:pt idx="4968">
                  <c:v>5.1869299810896345</c:v>
                </c:pt>
                <c:pt idx="4969">
                  <c:v>5.1869299810896345</c:v>
                </c:pt>
                <c:pt idx="4970">
                  <c:v>5.3209116525651732</c:v>
                </c:pt>
                <c:pt idx="4971">
                  <c:v>5.3199119741805907</c:v>
                </c:pt>
                <c:pt idx="4972">
                  <c:v>5.3199119741805907</c:v>
                </c:pt>
                <c:pt idx="4973">
                  <c:v>5.3199119741805907</c:v>
                </c:pt>
                <c:pt idx="4974">
                  <c:v>5.1254239713477698</c:v>
                </c:pt>
                <c:pt idx="4975">
                  <c:v>5.1244559700822991</c:v>
                </c:pt>
                <c:pt idx="4976">
                  <c:v>5.1244559700822991</c:v>
                </c:pt>
                <c:pt idx="4977">
                  <c:v>5.1244559700822991</c:v>
                </c:pt>
                <c:pt idx="4978">
                  <c:v>4.9703986751673179</c:v>
                </c:pt>
                <c:pt idx="4979">
                  <c:v>4.9694652019159298</c:v>
                </c:pt>
                <c:pt idx="4980">
                  <c:v>4.9694652019159298</c:v>
                </c:pt>
                <c:pt idx="4981">
                  <c:v>5.1189694880210501</c:v>
                </c:pt>
                <c:pt idx="4982">
                  <c:v>5.1180082927218669</c:v>
                </c:pt>
                <c:pt idx="4983">
                  <c:v>5.1180082927218669</c:v>
                </c:pt>
                <c:pt idx="4984">
                  <c:v>5.1180082927218669</c:v>
                </c:pt>
                <c:pt idx="4985">
                  <c:v>5.32673246840627</c:v>
                </c:pt>
                <c:pt idx="4986">
                  <c:v>5.3257306376787747</c:v>
                </c:pt>
                <c:pt idx="4987">
                  <c:v>5.3257306376787747</c:v>
                </c:pt>
                <c:pt idx="4988">
                  <c:v>5.3257306376787747</c:v>
                </c:pt>
                <c:pt idx="4989">
                  <c:v>5.0051400954857446</c:v>
                </c:pt>
                <c:pt idx="4990">
                  <c:v>5.0041955223614085</c:v>
                </c:pt>
                <c:pt idx="4991">
                  <c:v>5.0041955223614085</c:v>
                </c:pt>
                <c:pt idx="4992">
                  <c:v>5.0041955223614085</c:v>
                </c:pt>
                <c:pt idx="4993">
                  <c:v>4.8256440394058222</c:v>
                </c:pt>
                <c:pt idx="4994">
                  <c:v>4.8247351530026226</c:v>
                </c:pt>
                <c:pt idx="4995">
                  <c:v>4.8247351530026226</c:v>
                </c:pt>
                <c:pt idx="4996">
                  <c:v>5.2170183800148866</c:v>
                </c:pt>
                <c:pt idx="4997">
                  <c:v>5.2160359652058652</c:v>
                </c:pt>
                <c:pt idx="4998">
                  <c:v>5.2160359652058652</c:v>
                </c:pt>
                <c:pt idx="4999">
                  <c:v>5.2160359652058652</c:v>
                </c:pt>
                <c:pt idx="5000">
                  <c:v>5.120711791997981</c:v>
                </c:pt>
                <c:pt idx="5001">
                  <c:v>5.119751174040525</c:v>
                </c:pt>
                <c:pt idx="5002">
                  <c:v>5.119751174040525</c:v>
                </c:pt>
                <c:pt idx="5003">
                  <c:v>5.119751174040525</c:v>
                </c:pt>
                <c:pt idx="5004">
                  <c:v>4.941746174591894</c:v>
                </c:pt>
                <c:pt idx="5005">
                  <c:v>4.9408159459001135</c:v>
                </c:pt>
                <c:pt idx="5006">
                  <c:v>4.9408159459001135</c:v>
                </c:pt>
                <c:pt idx="5007">
                  <c:v>4.9408159459001135</c:v>
                </c:pt>
                <c:pt idx="5008">
                  <c:v>4.6731746900366788</c:v>
                </c:pt>
                <c:pt idx="5009">
                  <c:v>4.6722967697543627</c:v>
                </c:pt>
                <c:pt idx="5010">
                  <c:v>4.6722967697543627</c:v>
                </c:pt>
                <c:pt idx="5011">
                  <c:v>4.6722967697543627</c:v>
                </c:pt>
                <c:pt idx="5012">
                  <c:v>4.8818009784098324</c:v>
                </c:pt>
                <c:pt idx="5013">
                  <c:v>4.8808840370635345</c:v>
                </c:pt>
                <c:pt idx="5014">
                  <c:v>4.8808840370635345</c:v>
                </c:pt>
                <c:pt idx="5015">
                  <c:v>4.8808840370635345</c:v>
                </c:pt>
                <c:pt idx="5016">
                  <c:v>4.7448628137210269</c:v>
                </c:pt>
                <c:pt idx="5017">
                  <c:v>4.7439717606297132</c:v>
                </c:pt>
                <c:pt idx="5018">
                  <c:v>4.7439717606297132</c:v>
                </c:pt>
                <c:pt idx="5019">
                  <c:v>4.7439717606297132</c:v>
                </c:pt>
                <c:pt idx="5020">
                  <c:v>4.9847422042961638</c:v>
                </c:pt>
                <c:pt idx="5021">
                  <c:v>4.9838039525595601</c:v>
                </c:pt>
                <c:pt idx="5022">
                  <c:v>4.9838039525595601</c:v>
                </c:pt>
                <c:pt idx="5023">
                  <c:v>5.1932928876698501</c:v>
                </c:pt>
                <c:pt idx="5024">
                  <c:v>5.1923163733500459</c:v>
                </c:pt>
                <c:pt idx="5025">
                  <c:v>5.1923163733500459</c:v>
                </c:pt>
                <c:pt idx="5026">
                  <c:v>5.1923163733500459</c:v>
                </c:pt>
                <c:pt idx="5027">
                  <c:v>5.7854130380531892</c:v>
                </c:pt>
                <c:pt idx="5028">
                  <c:v>5.7843238354855577</c:v>
                </c:pt>
                <c:pt idx="5029">
                  <c:v>5.7843238354855577</c:v>
                </c:pt>
                <c:pt idx="5030">
                  <c:v>5.7843238354855577</c:v>
                </c:pt>
                <c:pt idx="5031">
                  <c:v>4.5603470580009073</c:v>
                </c:pt>
                <c:pt idx="5032">
                  <c:v>4.5594897525109008</c:v>
                </c:pt>
                <c:pt idx="5033">
                  <c:v>4.5594897525109008</c:v>
                </c:pt>
                <c:pt idx="5034">
                  <c:v>5.0737249419221424</c:v>
                </c:pt>
                <c:pt idx="5035">
                  <c:v>5.0727725959231593</c:v>
                </c:pt>
                <c:pt idx="5036">
                  <c:v>5.0727725959231593</c:v>
                </c:pt>
                <c:pt idx="5037">
                  <c:v>5.0727725959231593</c:v>
                </c:pt>
                <c:pt idx="5038">
                  <c:v>5.0727725959231593</c:v>
                </c:pt>
                <c:pt idx="5039">
                  <c:v>4.4909335317037433</c:v>
                </c:pt>
                <c:pt idx="5040">
                  <c:v>4.4900914962812513</c:v>
                </c:pt>
                <c:pt idx="5041">
                  <c:v>4.4900914962812513</c:v>
                </c:pt>
                <c:pt idx="5042">
                  <c:v>5.0830581310077063</c:v>
                </c:pt>
                <c:pt idx="5043">
                  <c:v>5.0821065454840815</c:v>
                </c:pt>
                <c:pt idx="5044">
                  <c:v>5.0821065454840815</c:v>
                </c:pt>
                <c:pt idx="5045">
                  <c:v>5.0821065454840815</c:v>
                </c:pt>
                <c:pt idx="5046">
                  <c:v>4.7316791350613627</c:v>
                </c:pt>
                <c:pt idx="5047">
                  <c:v>4.7307902878102057</c:v>
                </c:pt>
                <c:pt idx="5048">
                  <c:v>4.7307902878102057</c:v>
                </c:pt>
                <c:pt idx="5049">
                  <c:v>4.7307902878102057</c:v>
                </c:pt>
                <c:pt idx="5050">
                  <c:v>5.1094142361993251</c:v>
                </c:pt>
                <c:pt idx="5051">
                  <c:v>5.1084511478735077</c:v>
                </c:pt>
                <c:pt idx="5052">
                  <c:v>5.1084511478735077</c:v>
                </c:pt>
                <c:pt idx="5053">
                  <c:v>5.1084511478735077</c:v>
                </c:pt>
                <c:pt idx="5054">
                  <c:v>5.0100024856507499</c:v>
                </c:pt>
                <c:pt idx="5055">
                  <c:v>5.0090634072022127</c:v>
                </c:pt>
                <c:pt idx="5056">
                  <c:v>5.0090634072022127</c:v>
                </c:pt>
                <c:pt idx="5057">
                  <c:v>5.0090634072022127</c:v>
                </c:pt>
                <c:pt idx="5058">
                  <c:v>4.8194805843857971</c:v>
                </c:pt>
                <c:pt idx="5059">
                  <c:v>4.8185790197578466</c:v>
                </c:pt>
                <c:pt idx="5060">
                  <c:v>4.8185790197578466</c:v>
                </c:pt>
                <c:pt idx="5061">
                  <c:v>5.2348849865037046</c:v>
                </c:pt>
                <c:pt idx="5062">
                  <c:v>5.233902349913417</c:v>
                </c:pt>
                <c:pt idx="5063">
                  <c:v>5.233902349913417</c:v>
                </c:pt>
                <c:pt idx="5064">
                  <c:v>5.233902349913417</c:v>
                </c:pt>
                <c:pt idx="5065">
                  <c:v>5.5356921730516007</c:v>
                </c:pt>
                <c:pt idx="5066">
                  <c:v>5.5346532671675366</c:v>
                </c:pt>
                <c:pt idx="5067">
                  <c:v>5.5346532671675366</c:v>
                </c:pt>
                <c:pt idx="5068">
                  <c:v>5.2037701366016016</c:v>
                </c:pt>
                <c:pt idx="5069">
                  <c:v>5.2027954693057143</c:v>
                </c:pt>
                <c:pt idx="5070">
                  <c:v>5.2027954693057143</c:v>
                </c:pt>
                <c:pt idx="5071">
                  <c:v>5.2027954693057143</c:v>
                </c:pt>
                <c:pt idx="5072">
                  <c:v>4.7983927403692777</c:v>
                </c:pt>
                <c:pt idx="5073">
                  <c:v>4.7974941686519159</c:v>
                </c:pt>
                <c:pt idx="5074">
                  <c:v>4.7974941686519159</c:v>
                </c:pt>
                <c:pt idx="5075">
                  <c:v>4.7974941686519159</c:v>
                </c:pt>
                <c:pt idx="5076">
                  <c:v>4.527558912529881</c:v>
                </c:pt>
                <c:pt idx="5077">
                  <c:v>4.5267112172926192</c:v>
                </c:pt>
                <c:pt idx="5078">
                  <c:v>4.5267112172926192</c:v>
                </c:pt>
                <c:pt idx="5079">
                  <c:v>4.5267112172926192</c:v>
                </c:pt>
                <c:pt idx="5080">
                  <c:v>4.8989509572608352</c:v>
                </c:pt>
                <c:pt idx="5081">
                  <c:v>4.8980355559859987</c:v>
                </c:pt>
                <c:pt idx="5082">
                  <c:v>4.8980355559859987</c:v>
                </c:pt>
                <c:pt idx="5083">
                  <c:v>4.8980355559859987</c:v>
                </c:pt>
                <c:pt idx="5084">
                  <c:v>4.8928418006310412</c:v>
                </c:pt>
                <c:pt idx="5085">
                  <c:v>4.8919227447544307</c:v>
                </c:pt>
                <c:pt idx="5086">
                  <c:v>4.8919227447544307</c:v>
                </c:pt>
                <c:pt idx="5087">
                  <c:v>4.8919227447544307</c:v>
                </c:pt>
                <c:pt idx="5088">
                  <c:v>4.8249982576434949</c:v>
                </c:pt>
                <c:pt idx="5089">
                  <c:v>4.8240970126403706</c:v>
                </c:pt>
                <c:pt idx="5090">
                  <c:v>4.8240970126403706</c:v>
                </c:pt>
                <c:pt idx="5091">
                  <c:v>4.8240970126403706</c:v>
                </c:pt>
                <c:pt idx="5092">
                  <c:v>5.067351285786283</c:v>
                </c:pt>
                <c:pt idx="5093">
                  <c:v>5.066404949248839</c:v>
                </c:pt>
                <c:pt idx="5094">
                  <c:v>5.066404949248839</c:v>
                </c:pt>
                <c:pt idx="5095">
                  <c:v>5.6326081768063325</c:v>
                </c:pt>
                <c:pt idx="5096">
                  <c:v>5.6315564739830144</c:v>
                </c:pt>
                <c:pt idx="5097">
                  <c:v>5.6315564739830144</c:v>
                </c:pt>
                <c:pt idx="5098">
                  <c:v>5.6315564739830144</c:v>
                </c:pt>
                <c:pt idx="5099">
                  <c:v>4.9228542584592194</c:v>
                </c:pt>
                <c:pt idx="5100">
                  <c:v>4.9219319211259354</c:v>
                </c:pt>
                <c:pt idx="5101">
                  <c:v>4.9219319211259354</c:v>
                </c:pt>
                <c:pt idx="5102">
                  <c:v>4.9219319211259354</c:v>
                </c:pt>
                <c:pt idx="5103">
                  <c:v>4.9432299696842081</c:v>
                </c:pt>
                <c:pt idx="5104">
                  <c:v>4.942305659417717</c:v>
                </c:pt>
                <c:pt idx="5105">
                  <c:v>4.942305659417717</c:v>
                </c:pt>
                <c:pt idx="5106">
                  <c:v>4.942305659417717</c:v>
                </c:pt>
                <c:pt idx="5107">
                  <c:v>4.9472016419299392</c:v>
                </c:pt>
                <c:pt idx="5108">
                  <c:v>4.946275089794633</c:v>
                </c:pt>
                <c:pt idx="5109">
                  <c:v>4.946275089794633</c:v>
                </c:pt>
                <c:pt idx="5110">
                  <c:v>4.952283134991152</c:v>
                </c:pt>
                <c:pt idx="5111">
                  <c:v>4.9513574783987346</c:v>
                </c:pt>
                <c:pt idx="5112">
                  <c:v>4.9513574783987346</c:v>
                </c:pt>
                <c:pt idx="5113">
                  <c:v>4.9513574783987346</c:v>
                </c:pt>
                <c:pt idx="5114">
                  <c:v>5.1106507977396038</c:v>
                </c:pt>
                <c:pt idx="5115">
                  <c:v>5.1096974451207258</c:v>
                </c:pt>
                <c:pt idx="5116">
                  <c:v>5.1096974451207258</c:v>
                </c:pt>
                <c:pt idx="5117">
                  <c:v>5.1096974451207258</c:v>
                </c:pt>
                <c:pt idx="5118">
                  <c:v>5.3920444617679806</c:v>
                </c:pt>
                <c:pt idx="5119">
                  <c:v>5.3910351619196186</c:v>
                </c:pt>
                <c:pt idx="5120">
                  <c:v>5.3910351619196186</c:v>
                </c:pt>
                <c:pt idx="5121">
                  <c:v>5.2415799253985167</c:v>
                </c:pt>
                <c:pt idx="5122">
                  <c:v>5.2406007439335012</c:v>
                </c:pt>
                <c:pt idx="5123">
                  <c:v>5.2406007439335012</c:v>
                </c:pt>
                <c:pt idx="5124">
                  <c:v>5.2406007439335012</c:v>
                </c:pt>
                <c:pt idx="5125">
                  <c:v>5.2596388518946693</c:v>
                </c:pt>
                <c:pt idx="5126">
                  <c:v>5.2586529281373569</c:v>
                </c:pt>
                <c:pt idx="5127">
                  <c:v>5.2586529281373569</c:v>
                </c:pt>
                <c:pt idx="5128">
                  <c:v>5.2586529281373569</c:v>
                </c:pt>
                <c:pt idx="5129">
                  <c:v>4.899477757877774</c:v>
                </c:pt>
                <c:pt idx="5130">
                  <c:v>4.8985537291421588</c:v>
                </c:pt>
                <c:pt idx="5131">
                  <c:v>4.8985537291421588</c:v>
                </c:pt>
                <c:pt idx="5132">
                  <c:v>4.9494471308773376</c:v>
                </c:pt>
                <c:pt idx="5133">
                  <c:v>4.9485222077091464</c:v>
                </c:pt>
                <c:pt idx="5134">
                  <c:v>4.9485222077091464</c:v>
                </c:pt>
                <c:pt idx="5135">
                  <c:v>4.9485222077091464</c:v>
                </c:pt>
                <c:pt idx="5136">
                  <c:v>5.1927626546856605</c:v>
                </c:pt>
                <c:pt idx="5137">
                  <c:v>5.1917915672014683</c:v>
                </c:pt>
                <c:pt idx="5138">
                  <c:v>5.1917915672014683</c:v>
                </c:pt>
                <c:pt idx="5139">
                  <c:v>5.1917915672014683</c:v>
                </c:pt>
                <c:pt idx="5140">
                  <c:v>5.0923208959465587</c:v>
                </c:pt>
                <c:pt idx="5141">
                  <c:v>5.0913670515996765</c:v>
                </c:pt>
                <c:pt idx="5142">
                  <c:v>5.0913670515996765</c:v>
                </c:pt>
                <c:pt idx="5143">
                  <c:v>5.0913670515996765</c:v>
                </c:pt>
                <c:pt idx="5144">
                  <c:v>5.0575959133719266</c:v>
                </c:pt>
                <c:pt idx="5145">
                  <c:v>5.0566470445075291</c:v>
                </c:pt>
                <c:pt idx="5146">
                  <c:v>5.0566470445075291</c:v>
                </c:pt>
                <c:pt idx="5147">
                  <c:v>4.9060245414381116</c:v>
                </c:pt>
                <c:pt idx="5148">
                  <c:v>4.9051109012686158</c:v>
                </c:pt>
                <c:pt idx="5149">
                  <c:v>4.9051109012686158</c:v>
                </c:pt>
                <c:pt idx="5150">
                  <c:v>4.9051109012686158</c:v>
                </c:pt>
                <c:pt idx="5151">
                  <c:v>5.0568797886135002</c:v>
                </c:pt>
                <c:pt idx="5152">
                  <c:v>5.0559314086791982</c:v>
                </c:pt>
                <c:pt idx="5153">
                  <c:v>5.0559314086791982</c:v>
                </c:pt>
                <c:pt idx="5154">
                  <c:v>5.0559314086791982</c:v>
                </c:pt>
                <c:pt idx="5155">
                  <c:v>4.8005023382793324</c:v>
                </c:pt>
                <c:pt idx="5156">
                  <c:v>4.7996022088284143</c:v>
                </c:pt>
                <c:pt idx="5157">
                  <c:v>4.7996022088284143</c:v>
                </c:pt>
                <c:pt idx="5158">
                  <c:v>4.7996022088284143</c:v>
                </c:pt>
                <c:pt idx="5159">
                  <c:v>5.2574195316748753</c:v>
                </c:pt>
                <c:pt idx="5160">
                  <c:v>5.2564356840709099</c:v>
                </c:pt>
                <c:pt idx="5161">
                  <c:v>5.2564356840709099</c:v>
                </c:pt>
                <c:pt idx="5162">
                  <c:v>5.3705223894011027</c:v>
                </c:pt>
                <c:pt idx="5163">
                  <c:v>5.3695229947994392</c:v>
                </c:pt>
                <c:pt idx="5164">
                  <c:v>5.3695229947994392</c:v>
                </c:pt>
                <c:pt idx="5165">
                  <c:v>5.3695229947994392</c:v>
                </c:pt>
                <c:pt idx="5166">
                  <c:v>5.0476839461833558</c:v>
                </c:pt>
                <c:pt idx="5167">
                  <c:v>5.0467448029964572</c:v>
                </c:pt>
                <c:pt idx="5168">
                  <c:v>5.0467448029964572</c:v>
                </c:pt>
                <c:pt idx="5169">
                  <c:v>5.0467448029964572</c:v>
                </c:pt>
                <c:pt idx="5170">
                  <c:v>4.7761625057240478</c:v>
                </c:pt>
                <c:pt idx="5171">
                  <c:v>4.7752724363349168</c:v>
                </c:pt>
                <c:pt idx="5172">
                  <c:v>4.7752724363349168</c:v>
                </c:pt>
                <c:pt idx="5173">
                  <c:v>5.1623848660250404</c:v>
                </c:pt>
                <c:pt idx="5174">
                  <c:v>5.161421261767476</c:v>
                </c:pt>
                <c:pt idx="5175">
                  <c:v>5.161421261767476</c:v>
                </c:pt>
                <c:pt idx="5176">
                  <c:v>5.161421261767476</c:v>
                </c:pt>
                <c:pt idx="5177">
                  <c:v>5.161421261767476</c:v>
                </c:pt>
                <c:pt idx="5178">
                  <c:v>4.5196663546133085</c:v>
                </c:pt>
                <c:pt idx="5179">
                  <c:v>4.5188243990655987</c:v>
                </c:pt>
                <c:pt idx="5180">
                  <c:v>4.5188243990655987</c:v>
                </c:pt>
                <c:pt idx="5181">
                  <c:v>5.097691077162219</c:v>
                </c:pt>
                <c:pt idx="5182">
                  <c:v>5.096738186735819</c:v>
                </c:pt>
                <c:pt idx="5183">
                  <c:v>5.096738186735819</c:v>
                </c:pt>
                <c:pt idx="5184">
                  <c:v>5.096738186735819</c:v>
                </c:pt>
                <c:pt idx="5185">
                  <c:v>5.1744379447258337</c:v>
                </c:pt>
                <c:pt idx="5186">
                  <c:v>5.1734726312083952</c:v>
                </c:pt>
                <c:pt idx="5187">
                  <c:v>5.1734726312083952</c:v>
                </c:pt>
                <c:pt idx="5188">
                  <c:v>5.3844399836328858</c:v>
                </c:pt>
                <c:pt idx="5189">
                  <c:v>5.3834353030938011</c:v>
                </c:pt>
                <c:pt idx="5190">
                  <c:v>5.3834353030938011</c:v>
                </c:pt>
                <c:pt idx="5191">
                  <c:v>5.3834353030938011</c:v>
                </c:pt>
                <c:pt idx="5192">
                  <c:v>5.3119896328943543</c:v>
                </c:pt>
                <c:pt idx="5193">
                  <c:v>5.3109958251230136</c:v>
                </c:pt>
                <c:pt idx="5194">
                  <c:v>5.3109958251230136</c:v>
                </c:pt>
                <c:pt idx="5195">
                  <c:v>5.3109958251230136</c:v>
                </c:pt>
                <c:pt idx="5196">
                  <c:v>4.9723673476486558</c:v>
                </c:pt>
                <c:pt idx="5197">
                  <c:v>4.9714402507509305</c:v>
                </c:pt>
                <c:pt idx="5198">
                  <c:v>4.9714402507509305</c:v>
                </c:pt>
                <c:pt idx="5199">
                  <c:v>4.9714402507509305</c:v>
                </c:pt>
                <c:pt idx="5200">
                  <c:v>4.7437312213968434</c:v>
                </c:pt>
                <c:pt idx="5201">
                  <c:v>4.7428485144547601</c:v>
                </c:pt>
                <c:pt idx="5202">
                  <c:v>4.7428485144547601</c:v>
                </c:pt>
                <c:pt idx="5203">
                  <c:v>4.9598794487195876</c:v>
                </c:pt>
                <c:pt idx="5204">
                  <c:v>4.9589583612458448</c:v>
                </c:pt>
                <c:pt idx="5205">
                  <c:v>4.9589583612458448</c:v>
                </c:pt>
                <c:pt idx="5206">
                  <c:v>4.9589583612458448</c:v>
                </c:pt>
                <c:pt idx="5207">
                  <c:v>4.9505139359808359</c:v>
                </c:pt>
                <c:pt idx="5208">
                  <c:v>4.949594758452581</c:v>
                </c:pt>
                <c:pt idx="5209">
                  <c:v>4.949594758452581</c:v>
                </c:pt>
                <c:pt idx="5210">
                  <c:v>4.949594758452581</c:v>
                </c:pt>
                <c:pt idx="5211">
                  <c:v>4.7554167758450427</c:v>
                </c:pt>
                <c:pt idx="5212">
                  <c:v>4.7545323875732199</c:v>
                </c:pt>
                <c:pt idx="5213">
                  <c:v>4.7545323875732199</c:v>
                </c:pt>
                <c:pt idx="5214">
                  <c:v>4.7545323875732199</c:v>
                </c:pt>
                <c:pt idx="5215">
                  <c:v>5.0622215276490836</c:v>
                </c:pt>
                <c:pt idx="5216">
                  <c:v>5.061276852839244</c:v>
                </c:pt>
                <c:pt idx="5217">
                  <c:v>5.061276852839244</c:v>
                </c:pt>
                <c:pt idx="5218">
                  <c:v>5.061276852839244</c:v>
                </c:pt>
                <c:pt idx="5219">
                  <c:v>4.3718928161176596</c:v>
                </c:pt>
                <c:pt idx="5220">
                  <c:v>4.3710808524922404</c:v>
                </c:pt>
                <c:pt idx="5221">
                  <c:v>4.3710808524922404</c:v>
                </c:pt>
                <c:pt idx="5222">
                  <c:v>4.3710808524922404</c:v>
                </c:pt>
                <c:pt idx="5223">
                  <c:v>4.9110070738880891</c:v>
                </c:pt>
                <c:pt idx="5224">
                  <c:v>4.9100900648103227</c:v>
                </c:pt>
                <c:pt idx="5225">
                  <c:v>4.9100900648103227</c:v>
                </c:pt>
                <c:pt idx="5226">
                  <c:v>5.4012602383650625</c:v>
                </c:pt>
                <c:pt idx="5227">
                  <c:v>5.4002546726816618</c:v>
                </c:pt>
                <c:pt idx="5228">
                  <c:v>5.4002546726816618</c:v>
                </c:pt>
                <c:pt idx="5229">
                  <c:v>5.4002546726816618</c:v>
                </c:pt>
                <c:pt idx="5230">
                  <c:v>5.4916708812892336</c:v>
                </c:pt>
                <c:pt idx="5231">
                  <c:v>5.4906486739445635</c:v>
                </c:pt>
                <c:pt idx="5232">
                  <c:v>5.4906486739445635</c:v>
                </c:pt>
                <c:pt idx="5233">
                  <c:v>5.1875240379667087</c:v>
                </c:pt>
                <c:pt idx="5234">
                  <c:v>5.1865586235358112</c:v>
                </c:pt>
                <c:pt idx="5235">
                  <c:v>5.1865586235358112</c:v>
                </c:pt>
                <c:pt idx="5236">
                  <c:v>5.1865586235358112</c:v>
                </c:pt>
                <c:pt idx="5237">
                  <c:v>5.2570537392043484</c:v>
                </c:pt>
                <c:pt idx="5238">
                  <c:v>5.2560755671196988</c:v>
                </c:pt>
                <c:pt idx="5239">
                  <c:v>5.2560755671196988</c:v>
                </c:pt>
                <c:pt idx="5240">
                  <c:v>5.2560755671196988</c:v>
                </c:pt>
                <c:pt idx="5241">
                  <c:v>5.3507291991052384</c:v>
                </c:pt>
                <c:pt idx="5242">
                  <c:v>5.3497301892923925</c:v>
                </c:pt>
                <c:pt idx="5243">
                  <c:v>5.3497301892923925</c:v>
                </c:pt>
                <c:pt idx="5244">
                  <c:v>5.1234830913919254</c:v>
                </c:pt>
                <c:pt idx="5245">
                  <c:v>5.1225266882106668</c:v>
                </c:pt>
                <c:pt idx="5246">
                  <c:v>5.1225266882106668</c:v>
                </c:pt>
                <c:pt idx="5247">
                  <c:v>5.1225266882106668</c:v>
                </c:pt>
                <c:pt idx="5248">
                  <c:v>4.8692133657958072</c:v>
                </c:pt>
                <c:pt idx="5249">
                  <c:v>4.8683029627424306</c:v>
                </c:pt>
                <c:pt idx="5250">
                  <c:v>4.8683029627424306</c:v>
                </c:pt>
                <c:pt idx="5251">
                  <c:v>4.8683029627424306</c:v>
                </c:pt>
                <c:pt idx="5252">
                  <c:v>4.6176915708512984</c:v>
                </c:pt>
                <c:pt idx="5253">
                  <c:v>4.6168330049507507</c:v>
                </c:pt>
                <c:pt idx="5254">
                  <c:v>4.6168330049507507</c:v>
                </c:pt>
                <c:pt idx="5255">
                  <c:v>4.6168330049507507</c:v>
                </c:pt>
                <c:pt idx="5256">
                  <c:v>4.813431065818766</c:v>
                </c:pt>
                <c:pt idx="5257">
                  <c:v>4.8125201240586737</c:v>
                </c:pt>
                <c:pt idx="5258">
                  <c:v>4.8125201240586737</c:v>
                </c:pt>
                <c:pt idx="5259">
                  <c:v>4.8125201240586737</c:v>
                </c:pt>
                <c:pt idx="5260">
                  <c:v>4.8216406773540132</c:v>
                </c:pt>
                <c:pt idx="5261">
                  <c:v>4.8207429102135366</c:v>
                </c:pt>
                <c:pt idx="5262">
                  <c:v>4.8207429102135366</c:v>
                </c:pt>
                <c:pt idx="5263">
                  <c:v>4.8207429102135366</c:v>
                </c:pt>
                <c:pt idx="5264">
                  <c:v>4.7644551626027036</c:v>
                </c:pt>
                <c:pt idx="5265">
                  <c:v>4.7635730017466962</c:v>
                </c:pt>
                <c:pt idx="5266">
                  <c:v>4.7635730017466962</c:v>
                </c:pt>
                <c:pt idx="5267">
                  <c:v>5.2700258645092477</c:v>
                </c:pt>
                <c:pt idx="5268">
                  <c:v>5.2690502755399358</c:v>
                </c:pt>
                <c:pt idx="5269">
                  <c:v>5.2690502755399358</c:v>
                </c:pt>
                <c:pt idx="5270">
                  <c:v>5.2690502755399358</c:v>
                </c:pt>
                <c:pt idx="5271">
                  <c:v>5.3206532669762128</c:v>
                </c:pt>
                <c:pt idx="5272">
                  <c:v>5.3196631370847562</c:v>
                </c:pt>
                <c:pt idx="5273">
                  <c:v>5.3196631370847562</c:v>
                </c:pt>
                <c:pt idx="5274">
                  <c:v>5.3196631370847562</c:v>
                </c:pt>
                <c:pt idx="5275">
                  <c:v>5.0519444168154282</c:v>
                </c:pt>
                <c:pt idx="5276">
                  <c:v>5.0510078529329361</c:v>
                </c:pt>
                <c:pt idx="5277">
                  <c:v>5.0510078529329361</c:v>
                </c:pt>
                <c:pt idx="5278">
                  <c:v>5.0510078529329361</c:v>
                </c:pt>
                <c:pt idx="5279">
                  <c:v>4.7588865558493492</c:v>
                </c:pt>
                <c:pt idx="5280">
                  <c:v>4.7580028897851063</c:v>
                </c:pt>
                <c:pt idx="5281">
                  <c:v>4.7580028897851063</c:v>
                </c:pt>
                <c:pt idx="5282">
                  <c:v>4.7580028897851063</c:v>
                </c:pt>
                <c:pt idx="5283">
                  <c:v>4.690030187958607</c:v>
                </c:pt>
                <c:pt idx="5284">
                  <c:v>4.6891610407503634</c:v>
                </c:pt>
                <c:pt idx="5285">
                  <c:v>4.6891610407503634</c:v>
                </c:pt>
                <c:pt idx="5286">
                  <c:v>5.0228162013784647</c:v>
                </c:pt>
                <c:pt idx="5287">
                  <c:v>5.0218805076115913</c:v>
                </c:pt>
                <c:pt idx="5288">
                  <c:v>5.0218805076115913</c:v>
                </c:pt>
                <c:pt idx="5289">
                  <c:v>5.0218805076115913</c:v>
                </c:pt>
                <c:pt idx="5290">
                  <c:v>4.9999367034966768</c:v>
                </c:pt>
                <c:pt idx="5291">
                  <c:v>4.9990121438635864</c:v>
                </c:pt>
                <c:pt idx="5292">
                  <c:v>4.9990121438635864</c:v>
                </c:pt>
                <c:pt idx="5293">
                  <c:v>4.9990121438635864</c:v>
                </c:pt>
                <c:pt idx="5294">
                  <c:v>4.8987117776589519</c:v>
                </c:pt>
                <c:pt idx="5295">
                  <c:v>4.8977421282436318</c:v>
                </c:pt>
                <c:pt idx="5296">
                  <c:v>4.8977421282436318</c:v>
                </c:pt>
                <c:pt idx="5297">
                  <c:v>4.8977421282436318</c:v>
                </c:pt>
                <c:pt idx="5298">
                  <c:v>4.944746214325086</c:v>
                </c:pt>
                <c:pt idx="5299">
                  <c:v>4.943828899171864</c:v>
                </c:pt>
                <c:pt idx="5300">
                  <c:v>4.943828899171864</c:v>
                </c:pt>
                <c:pt idx="5301">
                  <c:v>5.2751486174329241</c:v>
                </c:pt>
                <c:pt idx="5302">
                  <c:v>5.2741719556076774</c:v>
                </c:pt>
                <c:pt idx="5303">
                  <c:v>5.2741719556076774</c:v>
                </c:pt>
                <c:pt idx="5304">
                  <c:v>5.2741719556076774</c:v>
                </c:pt>
                <c:pt idx="5305">
                  <c:v>4.9529982796712249</c:v>
                </c:pt>
                <c:pt idx="5306">
                  <c:v>4.9520797741338853</c:v>
                </c:pt>
                <c:pt idx="5307">
                  <c:v>4.9520797741338853</c:v>
                </c:pt>
                <c:pt idx="5308">
                  <c:v>4.9520797741338853</c:v>
                </c:pt>
                <c:pt idx="5309">
                  <c:v>4.9121296723646504</c:v>
                </c:pt>
                <c:pt idx="5310">
                  <c:v>4.9112163121104722</c:v>
                </c:pt>
                <c:pt idx="5311">
                  <c:v>4.9112163121104722</c:v>
                </c:pt>
                <c:pt idx="5312">
                  <c:v>4.9112163121104722</c:v>
                </c:pt>
                <c:pt idx="5313">
                  <c:v>3.4153797189574222</c:v>
                </c:pt>
                <c:pt idx="5314">
                  <c:v>3.414922944391269</c:v>
                </c:pt>
                <c:pt idx="5315">
                  <c:v>3.414922944391269</c:v>
                </c:pt>
                <c:pt idx="5316">
                  <c:v>2.6879090617787558</c:v>
                </c:pt>
                <c:pt idx="5317">
                  <c:v>2.6876594861220915</c:v>
                </c:pt>
                <c:pt idx="5318">
                  <c:v>2.6876594861220915</c:v>
                </c:pt>
                <c:pt idx="5319">
                  <c:v>2.6876594861220915</c:v>
                </c:pt>
                <c:pt idx="5320">
                  <c:v>2.6876594861220915</c:v>
                </c:pt>
                <c:pt idx="5321">
                  <c:v>2.2633703314445608</c:v>
                </c:pt>
                <c:pt idx="5322">
                  <c:v>2.2631605728322644</c:v>
                </c:pt>
                <c:pt idx="5323">
                  <c:v>2.2631605728322644</c:v>
                </c:pt>
                <c:pt idx="5324">
                  <c:v>2.2631605728322644</c:v>
                </c:pt>
                <c:pt idx="5325">
                  <c:v>2.3205024638277885</c:v>
                </c:pt>
                <c:pt idx="5326">
                  <c:v>2.3202878185151339</c:v>
                </c:pt>
                <c:pt idx="5327">
                  <c:v>2.3202878185151339</c:v>
                </c:pt>
                <c:pt idx="5328">
                  <c:v>2.3202878185151339</c:v>
                </c:pt>
                <c:pt idx="5329">
                  <c:v>2.1233748225174884</c:v>
                </c:pt>
                <c:pt idx="5330">
                  <c:v>2.1231752336109118</c:v>
                </c:pt>
                <c:pt idx="5331">
                  <c:v>2.1231752336109118</c:v>
                </c:pt>
                <c:pt idx="5332">
                  <c:v>2.1231752336109118</c:v>
                </c:pt>
                <c:pt idx="5333">
                  <c:v>2.5282115308428108</c:v>
                </c:pt>
                <c:pt idx="5334">
                  <c:v>2.527974756750798</c:v>
                </c:pt>
                <c:pt idx="5335">
                  <c:v>2.527974756750798</c:v>
                </c:pt>
                <c:pt idx="5336">
                  <c:v>2.527974756750798</c:v>
                </c:pt>
                <c:pt idx="5337">
                  <c:v>2.3341116767303274</c:v>
                </c:pt>
                <c:pt idx="5338">
                  <c:v>2.3338945321203899</c:v>
                </c:pt>
                <c:pt idx="5339">
                  <c:v>2.3338945321203899</c:v>
                </c:pt>
                <c:pt idx="5340">
                  <c:v>2.3338945321203899</c:v>
                </c:pt>
                <c:pt idx="5341">
                  <c:v>2.4568535494831192</c:v>
                </c:pt>
                <c:pt idx="5342">
                  <c:v>2.4566236381348947</c:v>
                </c:pt>
                <c:pt idx="5343">
                  <c:v>2.4566236381348947</c:v>
                </c:pt>
                <c:pt idx="5344">
                  <c:v>2.5506870133172366</c:v>
                </c:pt>
                <c:pt idx="5345">
                  <c:v>2.5504490540904294</c:v>
                </c:pt>
                <c:pt idx="5346">
                  <c:v>2.5504490540904294</c:v>
                </c:pt>
                <c:pt idx="5347">
                  <c:v>2.5504490540904294</c:v>
                </c:pt>
                <c:pt idx="5348">
                  <c:v>2.7469709270246221</c:v>
                </c:pt>
                <c:pt idx="5349">
                  <c:v>2.7467151391251021</c:v>
                </c:pt>
                <c:pt idx="5350">
                  <c:v>2.7467151391251021</c:v>
                </c:pt>
                <c:pt idx="5351">
                  <c:v>2.7467151391251021</c:v>
                </c:pt>
                <c:pt idx="5352">
                  <c:v>2.222486115566296</c:v>
                </c:pt>
                <c:pt idx="5353">
                  <c:v>2.2222802994692037</c:v>
                </c:pt>
                <c:pt idx="5354">
                  <c:v>2.2222802994692037</c:v>
                </c:pt>
                <c:pt idx="5355">
                  <c:v>2.2222802994692037</c:v>
                </c:pt>
                <c:pt idx="5356">
                  <c:v>2.4689022230094442</c:v>
                </c:pt>
                <c:pt idx="5357">
                  <c:v>2.4686744336600071</c:v>
                </c:pt>
                <c:pt idx="5358">
                  <c:v>2.4686150172641321</c:v>
                </c:pt>
                <c:pt idx="5359">
                  <c:v>2.4685556037282725</c:v>
                </c:pt>
                <c:pt idx="5360">
                  <c:v>2.4684961930522213</c:v>
                </c:pt>
                <c:pt idx="5361">
                  <c:v>2.468436785235772</c:v>
                </c:pt>
                <c:pt idx="5362">
                  <c:v>2.4683773802787186</c:v>
                </c:pt>
                <c:pt idx="5363">
                  <c:v>2.4683179781808549</c:v>
                </c:pt>
                <c:pt idx="5364">
                  <c:v>2.4682585789419735</c:v>
                </c:pt>
                <c:pt idx="5365">
                  <c:v>2.4681991825618685</c:v>
                </c:pt>
                <c:pt idx="5366">
                  <c:v>2.4681397890403343</c:v>
                </c:pt>
                <c:pt idx="5367">
                  <c:v>2.4680803983771633</c:v>
                </c:pt>
                <c:pt idx="5368">
                  <c:v>2.4680210105721501</c:v>
                </c:pt>
                <c:pt idx="5369">
                  <c:v>2.4679616256250871</c:v>
                </c:pt>
                <c:pt idx="5370">
                  <c:v>2.4679022435357694</c:v>
                </c:pt>
                <c:pt idx="5371">
                  <c:v>2.4678428643039907</c:v>
                </c:pt>
                <c:pt idx="5372">
                  <c:v>2.4677834879295437</c:v>
                </c:pt>
                <c:pt idx="5373">
                  <c:v>2.4677241144122228</c:v>
                </c:pt>
                <c:pt idx="5374">
                  <c:v>2.4676647437518215</c:v>
                </c:pt>
                <c:pt idx="5375">
                  <c:v>2.4676053759481342</c:v>
                </c:pt>
                <c:pt idx="5376">
                  <c:v>2.4675460110009544</c:v>
                </c:pt>
                <c:pt idx="5377">
                  <c:v>2.4674866489100755</c:v>
                </c:pt>
                <c:pt idx="5378">
                  <c:v>2.4674272896752916</c:v>
                </c:pt>
                <c:pt idx="5379">
                  <c:v>2.4673679332963969</c:v>
                </c:pt>
                <c:pt idx="5380">
                  <c:v>2.4673085797731851</c:v>
                </c:pt>
                <c:pt idx="5381">
                  <c:v>2.46724922910545</c:v>
                </c:pt>
                <c:pt idx="5382">
                  <c:v>2.467189881292986</c:v>
                </c:pt>
                <c:pt idx="5383">
                  <c:v>2.4671305363355862</c:v>
                </c:pt>
                <c:pt idx="5384">
                  <c:v>2.4670711942330459</c:v>
                </c:pt>
                <c:pt idx="5385">
                  <c:v>2.4670118549851576</c:v>
                </c:pt>
                <c:pt idx="5386">
                  <c:v>2.4669525185917163</c:v>
                </c:pt>
                <c:pt idx="5387">
                  <c:v>2.4668931850525158</c:v>
                </c:pt>
                <c:pt idx="5388">
                  <c:v>2.46683385436735</c:v>
                </c:pt>
                <c:pt idx="5389">
                  <c:v>2.466774526536013</c:v>
                </c:pt>
                <c:pt idx="5390">
                  <c:v>2.4667152015582996</c:v>
                </c:pt>
                <c:pt idx="5391">
                  <c:v>2.4666558794340028</c:v>
                </c:pt>
                <c:pt idx="5392">
                  <c:v>2.4665965601629174</c:v>
                </c:pt>
                <c:pt idx="5393">
                  <c:v>2.4665372437448378</c:v>
                </c:pt>
                <c:pt idx="5394">
                  <c:v>2.4664779301795572</c:v>
                </c:pt>
                <c:pt idx="5395">
                  <c:v>2.4664186194668707</c:v>
                </c:pt>
                <c:pt idx="5396">
                  <c:v>2.4663593116065723</c:v>
                </c:pt>
                <c:pt idx="5397">
                  <c:v>2.4663000065984559</c:v>
                </c:pt>
                <c:pt idx="5398">
                  <c:v>2.466240704442316</c:v>
                </c:pt>
                <c:pt idx="5399">
                  <c:v>2.4661814051379469</c:v>
                </c:pt>
                <c:pt idx="5400">
                  <c:v>2.466122108685143</c:v>
                </c:pt>
                <c:pt idx="5401">
                  <c:v>2.4660628150836987</c:v>
                </c:pt>
                <c:pt idx="5402">
                  <c:v>2.4660035243334075</c:v>
                </c:pt>
                <c:pt idx="5403">
                  <c:v>2.4659442364340651</c:v>
                </c:pt>
                <c:pt idx="5404">
                  <c:v>2.4658849513854646</c:v>
                </c:pt>
                <c:pt idx="5405">
                  <c:v>2.4658256691874016</c:v>
                </c:pt>
                <c:pt idx="5406">
                  <c:v>2.4657663898396698</c:v>
                </c:pt>
                <c:pt idx="5407">
                  <c:v>2.4657071133420634</c:v>
                </c:pt>
                <c:pt idx="5408">
                  <c:v>2.4656478396943773</c:v>
                </c:pt>
                <c:pt idx="5409">
                  <c:v>2.4655885688964054</c:v>
                </c:pt>
                <c:pt idx="5410">
                  <c:v>2.4655293009479435</c:v>
                </c:pt>
                <c:pt idx="5411">
                  <c:v>2.4654700358487851</c:v>
                </c:pt>
                <c:pt idx="5412">
                  <c:v>2.465410773598725</c:v>
                </c:pt>
                <c:pt idx="5413">
                  <c:v>2.465351514197557</c:v>
                </c:pt>
                <c:pt idx="5414">
                  <c:v>2.4652922576450766</c:v>
                </c:pt>
                <c:pt idx="5415">
                  <c:v>2.4652330039410781</c:v>
                </c:pt>
                <c:pt idx="5416">
                  <c:v>2.4651737530853564</c:v>
                </c:pt>
                <c:pt idx="5417">
                  <c:v>2.4651145050777057</c:v>
                </c:pt>
                <c:pt idx="5418">
                  <c:v>2.4650552599179214</c:v>
                </c:pt>
                <c:pt idx="5419">
                  <c:v>2.4649960176057966</c:v>
                </c:pt>
                <c:pt idx="5420">
                  <c:v>2.4649367781411278</c:v>
                </c:pt>
                <c:pt idx="5421">
                  <c:v>2.4648775415237081</c:v>
                </c:pt>
                <c:pt idx="5422">
                  <c:v>2.4648183077533341</c:v>
                </c:pt>
                <c:pt idx="5423">
                  <c:v>2.4647590768297984</c:v>
                </c:pt>
                <c:pt idx="5424">
                  <c:v>2.4646998487528977</c:v>
                </c:pt>
                <c:pt idx="5425">
                  <c:v>2.4646406235224254</c:v>
                </c:pt>
                <c:pt idx="5426">
                  <c:v>2.4645814011381773</c:v>
                </c:pt>
                <c:pt idx="5427">
                  <c:v>2.4645221815999476</c:v>
                </c:pt>
                <c:pt idx="5428">
                  <c:v>2.4644629649075309</c:v>
                </c:pt>
                <c:pt idx="5429">
                  <c:v>2.4644037510607233</c:v>
                </c:pt>
                <c:pt idx="5430">
                  <c:v>2.4643445400593187</c:v>
                </c:pt>
                <c:pt idx="5431">
                  <c:v>2.4642853319031119</c:v>
                </c:pt>
                <c:pt idx="5432">
                  <c:v>2.4642261265918979</c:v>
                </c:pt>
                <c:pt idx="5433">
                  <c:v>2.4641669241254722</c:v>
                </c:pt>
                <c:pt idx="5434">
                  <c:v>2.4641077245036298</c:v>
                </c:pt>
                <c:pt idx="5435">
                  <c:v>2.464048527726165</c:v>
                </c:pt>
                <c:pt idx="5436">
                  <c:v>2.4639893337928735</c:v>
                </c:pt>
                <c:pt idx="5437">
                  <c:v>2.4639301427035498</c:v>
                </c:pt>
                <c:pt idx="5438">
                  <c:v>2.4638709544579891</c:v>
                </c:pt>
                <c:pt idx="5439">
                  <c:v>2.4638117690559866</c:v>
                </c:pt>
                <c:pt idx="5440">
                  <c:v>2.4637525864973373</c:v>
                </c:pt>
                <c:pt idx="5441">
                  <c:v>2.4636934067818359</c:v>
                </c:pt>
                <c:pt idx="5442">
                  <c:v>2.4636342299092786</c:v>
                </c:pt>
                <c:pt idx="5443">
                  <c:v>2.4635750558794589</c:v>
                </c:pt>
                <c:pt idx="5444">
                  <c:v>2.4635158846921734</c:v>
                </c:pt>
                <c:pt idx="5445">
                  <c:v>2.4634567163472174</c:v>
                </c:pt>
                <c:pt idx="5446">
                  <c:v>2.4633975508443848</c:v>
                </c:pt>
                <c:pt idx="5447">
                  <c:v>2.4633383881834718</c:v>
                </c:pt>
                <c:pt idx="5448">
                  <c:v>2.4632792283642733</c:v>
                </c:pt>
                <c:pt idx="5449">
                  <c:v>2.4632200713865848</c:v>
                </c:pt>
                <c:pt idx="5450">
                  <c:v>2.4631609172502014</c:v>
                </c:pt>
                <c:pt idx="5451">
                  <c:v>2.4631017659549186</c:v>
                </c:pt>
                <c:pt idx="5452">
                  <c:v>2.4630426175005318</c:v>
                </c:pt>
                <c:pt idx="5453">
                  <c:v>2.4629834718868353</c:v>
                </c:pt>
                <c:pt idx="5454">
                  <c:v>2.4629243291136258</c:v>
                </c:pt>
                <c:pt idx="5455">
                  <c:v>2.4628651891806981</c:v>
                </c:pt>
                <c:pt idx="5456">
                  <c:v>2.4628060520878474</c:v>
                </c:pt>
                <c:pt idx="5457">
                  <c:v>2.4627469178348695</c:v>
                </c:pt>
                <c:pt idx="5458">
                  <c:v>2.4626877864215597</c:v>
                </c:pt>
                <c:pt idx="5459">
                  <c:v>2.4626286578477137</c:v>
                </c:pt>
                <c:pt idx="5460">
                  <c:v>2.4625695321131267</c:v>
                </c:pt>
                <c:pt idx="5461">
                  <c:v>2.462510409217594</c:v>
                </c:pt>
                <c:pt idx="5462">
                  <c:v>2.4624512891609118</c:v>
                </c:pt>
                <c:pt idx="5463">
                  <c:v>2.462392171942875</c:v>
                </c:pt>
                <c:pt idx="5464">
                  <c:v>2.4623330575632791</c:v>
                </c:pt>
                <c:pt idx="5465">
                  <c:v>2.4622739460219205</c:v>
                </c:pt>
                <c:pt idx="5466">
                  <c:v>2.4622148373185939</c:v>
                </c:pt>
                <c:pt idx="5467">
                  <c:v>2.4621557314530955</c:v>
                </c:pt>
                <c:pt idx="5468">
                  <c:v>2.4620966284252206</c:v>
                </c:pt>
                <c:pt idx="5469">
                  <c:v>2.4620375282347644</c:v>
                </c:pt>
                <c:pt idx="5470">
                  <c:v>2.4619784308815236</c:v>
                </c:pt>
                <c:pt idx="5471">
                  <c:v>2.4619193363652938</c:v>
                </c:pt>
                <c:pt idx="5472">
                  <c:v>2.4618602446858699</c:v>
                </c:pt>
                <c:pt idx="5473">
                  <c:v>2.4618011558430482</c:v>
                </c:pt>
                <c:pt idx="5474">
                  <c:v>2.4617420698366246</c:v>
                </c:pt>
                <c:pt idx="5475">
                  <c:v>2.4616829866663941</c:v>
                </c:pt>
                <c:pt idx="5476">
                  <c:v>2.4616239063321537</c:v>
                </c:pt>
                <c:pt idx="5477">
                  <c:v>2.4615648288336978</c:v>
                </c:pt>
                <c:pt idx="5478">
                  <c:v>2.4615057541708238</c:v>
                </c:pt>
                <c:pt idx="5479">
                  <c:v>2.4614466823433259</c:v>
                </c:pt>
                <c:pt idx="5480">
                  <c:v>2.4613876133510013</c:v>
                </c:pt>
                <c:pt idx="5481">
                  <c:v>2.461328547193645</c:v>
                </c:pt>
                <c:pt idx="5482">
                  <c:v>2.4612694838710536</c:v>
                </c:pt>
                <c:pt idx="5483">
                  <c:v>2.4612104233830228</c:v>
                </c:pt>
                <c:pt idx="5484">
                  <c:v>2.4611513657293478</c:v>
                </c:pt>
                <c:pt idx="5485">
                  <c:v>2.4610923109098262</c:v>
                </c:pt>
                <c:pt idx="5486">
                  <c:v>2.4610332589242523</c:v>
                </c:pt>
                <c:pt idx="5487">
                  <c:v>2.4609742097724232</c:v>
                </c:pt>
                <c:pt idx="5488">
                  <c:v>2.4609151634541346</c:v>
                </c:pt>
                <c:pt idx="5489">
                  <c:v>2.4608561199691819</c:v>
                </c:pt>
                <c:pt idx="5490">
                  <c:v>2.4607970793173624</c:v>
                </c:pt>
                <c:pt idx="5491">
                  <c:v>2.4607380414984714</c:v>
                </c:pt>
                <c:pt idx="5492">
                  <c:v>2.4606790065123052</c:v>
                </c:pt>
                <c:pt idx="5493">
                  <c:v>2.4606199743586603</c:v>
                </c:pt>
                <c:pt idx="5494">
                  <c:v>2.460560945037332</c:v>
                </c:pt>
                <c:pt idx="5495">
                  <c:v>2.4605019185481174</c:v>
                </c:pt>
                <c:pt idx="5496">
                  <c:v>2.4604428948908117</c:v>
                </c:pt>
                <c:pt idx="5497">
                  <c:v>2.4603838740652115</c:v>
                </c:pt>
                <c:pt idx="5498">
                  <c:v>2.460324856071114</c:v>
                </c:pt>
                <c:pt idx="5499">
                  <c:v>2.4602658409083134</c:v>
                </c:pt>
                <c:pt idx="5500">
                  <c:v>2.4602068285766081</c:v>
                </c:pt>
                <c:pt idx="5501">
                  <c:v>2.4601478190757931</c:v>
                </c:pt>
                <c:pt idx="5502">
                  <c:v>2.4600888124056648</c:v>
                </c:pt>
                <c:pt idx="5503">
                  <c:v>2.4600298085660199</c:v>
                </c:pt>
                <c:pt idx="5504">
                  <c:v>2.4599708075566546</c:v>
                </c:pt>
                <c:pt idx="5505">
                  <c:v>2.459911809377366</c:v>
                </c:pt>
                <c:pt idx="5506">
                  <c:v>2.4598528140279488</c:v>
                </c:pt>
                <c:pt idx="5507">
                  <c:v>2.4597938215082005</c:v>
                </c:pt>
                <c:pt idx="5508">
                  <c:v>2.4597348318179177</c:v>
                </c:pt>
                <c:pt idx="5509">
                  <c:v>2.4596758449568963</c:v>
                </c:pt>
                <c:pt idx="5510">
                  <c:v>2.4596168609249331</c:v>
                </c:pt>
                <c:pt idx="5511">
                  <c:v>2.459557879721824</c:v>
                </c:pt>
                <c:pt idx="5512">
                  <c:v>2.4594989013473665</c:v>
                </c:pt>
                <c:pt idx="5513">
                  <c:v>2.4594399258013562</c:v>
                </c:pt>
                <c:pt idx="5514">
                  <c:v>2.4593809530835906</c:v>
                </c:pt>
                <c:pt idx="5515">
                  <c:v>2.4593219831938651</c:v>
                </c:pt>
                <c:pt idx="5516">
                  <c:v>2.4592630161319771</c:v>
                </c:pt>
                <c:pt idx="5517">
                  <c:v>2.4592040518977227</c:v>
                </c:pt>
                <c:pt idx="5518">
                  <c:v>2.4591450904908987</c:v>
                </c:pt>
                <c:pt idx="5519">
                  <c:v>2.4590861319113015</c:v>
                </c:pt>
                <c:pt idx="5520">
                  <c:v>2.4590271761587288</c:v>
                </c:pt>
                <c:pt idx="5521">
                  <c:v>2.4589682232329761</c:v>
                </c:pt>
                <c:pt idx="5522">
                  <c:v>2.4589092731338407</c:v>
                </c:pt>
                <c:pt idx="5523">
                  <c:v>2.4588503258611185</c:v>
                </c:pt>
                <c:pt idx="5524">
                  <c:v>2.4587913814146076</c:v>
                </c:pt>
                <c:pt idx="5525">
                  <c:v>2.4587324397941037</c:v>
                </c:pt>
                <c:pt idx="5526">
                  <c:v>2.4586735009994043</c:v>
                </c:pt>
                <c:pt idx="5527">
                  <c:v>2.4586145650303051</c:v>
                </c:pt>
                <c:pt idx="5528">
                  <c:v>2.4585556318866035</c:v>
                </c:pt>
                <c:pt idx="5529">
                  <c:v>2.4584967015680967</c:v>
                </c:pt>
                <c:pt idx="5530">
                  <c:v>2.4584377740745813</c:v>
                </c:pt>
                <c:pt idx="5531">
                  <c:v>2.4583788494058543</c:v>
                </c:pt>
                <c:pt idx="5532">
                  <c:v>2.4583199275617118</c:v>
                </c:pt>
                <c:pt idx="5533">
                  <c:v>2.4582610085419518</c:v>
                </c:pt>
                <c:pt idx="5534">
                  <c:v>2.458202092346371</c:v>
                </c:pt>
                <c:pt idx="5535">
                  <c:v>2.4581431789747659</c:v>
                </c:pt>
                <c:pt idx="5536">
                  <c:v>2.4580842684269335</c:v>
                </c:pt>
                <c:pt idx="5537">
                  <c:v>2.458025360702671</c:v>
                </c:pt>
                <c:pt idx="5538">
                  <c:v>2.4579664558017749</c:v>
                </c:pt>
                <c:pt idx="5539">
                  <c:v>2.4579075537240436</c:v>
                </c:pt>
                <c:pt idx="5540">
                  <c:v>2.4578486544692724</c:v>
                </c:pt>
                <c:pt idx="5541">
                  <c:v>2.4577897580372596</c:v>
                </c:pt>
                <c:pt idx="5542">
                  <c:v>2.457730864427802</c:v>
                </c:pt>
                <c:pt idx="5543">
                  <c:v>2.4576719736406965</c:v>
                </c:pt>
                <c:pt idx="5544">
                  <c:v>2.4576130856757401</c:v>
                </c:pt>
                <c:pt idx="5545">
                  <c:v>2.45755420053273</c:v>
                </c:pt>
                <c:pt idx="5546">
                  <c:v>2.4574953182114636</c:v>
                </c:pt>
                <c:pt idx="5547">
                  <c:v>2.457436438711738</c:v>
                </c:pt>
                <c:pt idx="5548">
                  <c:v>2.4573775620333502</c:v>
                </c:pt>
                <c:pt idx="5549">
                  <c:v>2.4573186881760978</c:v>
                </c:pt>
                <c:pt idx="5550">
                  <c:v>2.4572598171397777</c:v>
                </c:pt>
                <c:pt idx="5551">
                  <c:v>2.4572009489241875</c:v>
                </c:pt>
                <c:pt idx="5552">
                  <c:v>2.4571420835291242</c:v>
                </c:pt>
                <c:pt idx="5553">
                  <c:v>2.4570832209543854</c:v>
                </c:pt>
                <c:pt idx="5554">
                  <c:v>2.4570243611997675</c:v>
                </c:pt>
                <c:pt idx="5555">
                  <c:v>2.4569655042650691</c:v>
                </c:pt>
                <c:pt idx="5556">
                  <c:v>2.4569066501500867</c:v>
                </c:pt>
                <c:pt idx="5557">
                  <c:v>2.4568477988546182</c:v>
                </c:pt>
                <c:pt idx="5558">
                  <c:v>2.4567889503784603</c:v>
                </c:pt>
                <c:pt idx="5559">
                  <c:v>2.456730104721411</c:v>
                </c:pt>
                <c:pt idx="5560">
                  <c:v>2.456671261883268</c:v>
                </c:pt>
                <c:pt idx="5561">
                  <c:v>2.4566124218638281</c:v>
                </c:pt>
                <c:pt idx="5562">
                  <c:v>2.4565535846628888</c:v>
                </c:pt>
                <c:pt idx="5563">
                  <c:v>2.4564947502802479</c:v>
                </c:pt>
                <c:pt idx="5564">
                  <c:v>2.456435918715703</c:v>
                </c:pt>
                <c:pt idx="5565">
                  <c:v>2.4563770899690507</c:v>
                </c:pt>
                <c:pt idx="5566">
                  <c:v>2.4563182640400902</c:v>
                </c:pt>
                <c:pt idx="5567">
                  <c:v>2.4562594409286183</c:v>
                </c:pt>
                <c:pt idx="5568">
                  <c:v>2.4562006206344318</c:v>
                </c:pt>
                <c:pt idx="5569">
                  <c:v>2.4561418031573288</c:v>
                </c:pt>
                <c:pt idx="5570">
                  <c:v>2.4560829884971072</c:v>
                </c:pt>
                <c:pt idx="5571">
                  <c:v>2.4560241766535653</c:v>
                </c:pt>
                <c:pt idx="5572">
                  <c:v>2.455965367626499</c:v>
                </c:pt>
                <c:pt idx="5573">
                  <c:v>2.4559065614157074</c:v>
                </c:pt>
                <c:pt idx="5574">
                  <c:v>2.4558477580209881</c:v>
                </c:pt>
                <c:pt idx="5575">
                  <c:v>2.4557889574421377</c:v>
                </c:pt>
                <c:pt idx="5576">
                  <c:v>2.4557301596789554</c:v>
                </c:pt>
                <c:pt idx="5577">
                  <c:v>2.4556713647312383</c:v>
                </c:pt>
                <c:pt idx="5578">
                  <c:v>2.4556125725987838</c:v>
                </c:pt>
                <c:pt idx="5579">
                  <c:v>2.4555537832813905</c:v>
                </c:pt>
                <c:pt idx="5580">
                  <c:v>2.4554949967788553</c:v>
                </c:pt>
                <c:pt idx="5581">
                  <c:v>2.455436213090977</c:v>
                </c:pt>
                <c:pt idx="5582">
                  <c:v>2.4553774322175532</c:v>
                </c:pt>
                <c:pt idx="5583">
                  <c:v>2.4553186541583809</c:v>
                </c:pt>
                <c:pt idx="5584">
                  <c:v>2.4552598789132594</c:v>
                </c:pt>
                <c:pt idx="5585">
                  <c:v>2.4552011064819856</c:v>
                </c:pt>
                <c:pt idx="5586">
                  <c:v>2.4551423368643577</c:v>
                </c:pt>
                <c:pt idx="5587">
                  <c:v>2.4550835700601734</c:v>
                </c:pt>
                <c:pt idx="5588">
                  <c:v>2.4550248060692317</c:v>
                </c:pt>
                <c:pt idx="5589">
                  <c:v>2.4549660448913295</c:v>
                </c:pt>
                <c:pt idx="5590">
                  <c:v>2.4549072865262649</c:v>
                </c:pt>
                <c:pt idx="5591">
                  <c:v>2.4548485309738366</c:v>
                </c:pt>
                <c:pt idx="5592">
                  <c:v>2.4547897782338417</c:v>
                </c:pt>
                <c:pt idx="5593">
                  <c:v>2.454731028306079</c:v>
                </c:pt>
                <c:pt idx="5594">
                  <c:v>2.454672281190347</c:v>
                </c:pt>
                <c:pt idx="5595">
                  <c:v>2.4546135368864426</c:v>
                </c:pt>
                <c:pt idx="5596">
                  <c:v>2.4545547953941655</c:v>
                </c:pt>
                <c:pt idx="5597">
                  <c:v>2.4544960567133121</c:v>
                </c:pt>
                <c:pt idx="5598">
                  <c:v>2.4544373208436814</c:v>
                </c:pt>
                <c:pt idx="5599">
                  <c:v>2.4543785877850719</c:v>
                </c:pt>
                <c:pt idx="5600">
                  <c:v>2.4543198575372815</c:v>
                </c:pt>
                <c:pt idx="5601">
                  <c:v>2.4542611301001078</c:v>
                </c:pt>
                <c:pt idx="5602">
                  <c:v>2.4542024054733504</c:v>
                </c:pt>
                <c:pt idx="5603">
                  <c:v>2.4541436836568065</c:v>
                </c:pt>
                <c:pt idx="5604">
                  <c:v>2.4540849646502747</c:v>
                </c:pt>
                <c:pt idx="5605">
                  <c:v>2.4540262484535535</c:v>
                </c:pt>
                <c:pt idx="5606">
                  <c:v>2.4539675350664405</c:v>
                </c:pt>
                <c:pt idx="5607">
                  <c:v>2.4539088244887348</c:v>
                </c:pt>
                <c:pt idx="5608">
                  <c:v>2.4538501167202349</c:v>
                </c:pt>
                <c:pt idx="5609">
                  <c:v>2.4537914117607382</c:v>
                </c:pt>
                <c:pt idx="5610">
                  <c:v>2.4537327096100445</c:v>
                </c:pt>
                <c:pt idx="5611">
                  <c:v>2.4536740102679508</c:v>
                </c:pt>
                <c:pt idx="5612">
                  <c:v>2.4536153137342569</c:v>
                </c:pt>
                <c:pt idx="5613">
                  <c:v>2.4535566200087597</c:v>
                </c:pt>
                <c:pt idx="5614">
                  <c:v>2.4534979290912586</c:v>
                </c:pt>
                <c:pt idx="5615">
                  <c:v>2.4534392409815529</c:v>
                </c:pt>
                <c:pt idx="5616">
                  <c:v>2.4533805556794395</c:v>
                </c:pt>
                <c:pt idx="5617">
                  <c:v>2.4533218731847173</c:v>
                </c:pt>
                <c:pt idx="5618">
                  <c:v>2.453263193497186</c:v>
                </c:pt>
                <c:pt idx="5619">
                  <c:v>2.4532045166166432</c:v>
                </c:pt>
                <c:pt idx="5620">
                  <c:v>2.4531458425428871</c:v>
                </c:pt>
                <c:pt idx="5621">
                  <c:v>2.4530871712757176</c:v>
                </c:pt>
                <c:pt idx="5622">
                  <c:v>2.4530285028149321</c:v>
                </c:pt>
                <c:pt idx="5623">
                  <c:v>2.4529698371603299</c:v>
                </c:pt>
                <c:pt idx="5624">
                  <c:v>2.4529111743117098</c:v>
                </c:pt>
                <c:pt idx="5625">
                  <c:v>2.4528525142688702</c:v>
                </c:pt>
                <c:pt idx="5626">
                  <c:v>2.4527938570316099</c:v>
                </c:pt>
                <c:pt idx="5627">
                  <c:v>2.4527352025997273</c:v>
                </c:pt>
                <c:pt idx="5628">
                  <c:v>2.4526765509730217</c:v>
                </c:pt>
                <c:pt idx="5629">
                  <c:v>2.4526179021512915</c:v>
                </c:pt>
                <c:pt idx="5630">
                  <c:v>2.4525592561343355</c:v>
                </c:pt>
                <c:pt idx="5631">
                  <c:v>2.4525006129219524</c:v>
                </c:pt>
                <c:pt idx="5632">
                  <c:v>2.4524419725139417</c:v>
                </c:pt>
                <c:pt idx="5633">
                  <c:v>2.4523833349101012</c:v>
                </c:pt>
                <c:pt idx="5634">
                  <c:v>2.4523247001102306</c:v>
                </c:pt>
                <c:pt idx="5635">
                  <c:v>2.4522660681141284</c:v>
                </c:pt>
                <c:pt idx="5636">
                  <c:v>2.4522074389215938</c:v>
                </c:pt>
                <c:pt idx="5637">
                  <c:v>2.4521488125324251</c:v>
                </c:pt>
                <c:pt idx="5638">
                  <c:v>2.4520901889464217</c:v>
                </c:pt>
                <c:pt idx="5639">
                  <c:v>2.4520315681633829</c:v>
                </c:pt>
                <c:pt idx="5640">
                  <c:v>2.4519729501831069</c:v>
                </c:pt>
                <c:pt idx="5641">
                  <c:v>2.4519143350053931</c:v>
                </c:pt>
                <c:pt idx="5642">
                  <c:v>2.4518557226300404</c:v>
                </c:pt>
                <c:pt idx="5643">
                  <c:v>2.4517971130568483</c:v>
                </c:pt>
                <c:pt idx="5644">
                  <c:v>2.4517385062856158</c:v>
                </c:pt>
                <c:pt idx="5645">
                  <c:v>2.4516799023161413</c:v>
                </c:pt>
                <c:pt idx="5646">
                  <c:v>2.451621301148224</c:v>
                </c:pt>
                <c:pt idx="5647">
                  <c:v>2.4515627027816631</c:v>
                </c:pt>
                <c:pt idx="5648">
                  <c:v>2.4515041072162584</c:v>
                </c:pt>
                <c:pt idx="5649">
                  <c:v>2.4514455144518084</c:v>
                </c:pt>
                <c:pt idx="5650">
                  <c:v>2.4513869244881126</c:v>
                </c:pt>
                <c:pt idx="5651">
                  <c:v>2.4513283373249699</c:v>
                </c:pt>
                <c:pt idx="5652">
                  <c:v>2.4512697529621792</c:v>
                </c:pt>
                <c:pt idx="5653">
                  <c:v>2.4512111713995406</c:v>
                </c:pt>
                <c:pt idx="5654">
                  <c:v>2.4511525926368529</c:v>
                </c:pt>
                <c:pt idx="5655">
                  <c:v>2.451094016673915</c:v>
                </c:pt>
                <c:pt idx="5656">
                  <c:v>2.4510354435105266</c:v>
                </c:pt>
                <c:pt idx="5657">
                  <c:v>2.4509768731464874</c:v>
                </c:pt>
                <c:pt idx="5658">
                  <c:v>2.4509183055815962</c:v>
                </c:pt>
                <c:pt idx="5659">
                  <c:v>2.4508597408156518</c:v>
                </c:pt>
                <c:pt idx="5660">
                  <c:v>2.4508011788484549</c:v>
                </c:pt>
                <c:pt idx="5661">
                  <c:v>2.4507426196798043</c:v>
                </c:pt>
                <c:pt idx="5662">
                  <c:v>2.4506840633094984</c:v>
                </c:pt>
                <c:pt idx="5663">
                  <c:v>2.4506255097373382</c:v>
                </c:pt>
                <c:pt idx="5664">
                  <c:v>2.450566958963122</c:v>
                </c:pt>
                <c:pt idx="5665">
                  <c:v>2.4505084109866497</c:v>
                </c:pt>
                <c:pt idx="5666">
                  <c:v>2.4504498658077205</c:v>
                </c:pt>
                <c:pt idx="5667">
                  <c:v>2.4503913234261345</c:v>
                </c:pt>
                <c:pt idx="5668">
                  <c:v>2.4503327838416911</c:v>
                </c:pt>
                <c:pt idx="5669">
                  <c:v>2.4502742470541894</c:v>
                </c:pt>
                <c:pt idx="5670">
                  <c:v>2.4502157130634288</c:v>
                </c:pt>
                <c:pt idx="5671">
                  <c:v>2.4501571818692098</c:v>
                </c:pt>
                <c:pt idx="5672">
                  <c:v>2.4500986534713314</c:v>
                </c:pt>
                <c:pt idx="5673">
                  <c:v>2.4500401278695931</c:v>
                </c:pt>
                <c:pt idx="5674">
                  <c:v>2.4499816050637944</c:v>
                </c:pt>
                <c:pt idx="5675">
                  <c:v>2.4499230850537357</c:v>
                </c:pt>
                <c:pt idx="5676">
                  <c:v>2.4498645678392155</c:v>
                </c:pt>
                <c:pt idx="5677">
                  <c:v>2.4498060534200348</c:v>
                </c:pt>
                <c:pt idx="5678">
                  <c:v>2.449747541795992</c:v>
                </c:pt>
                <c:pt idx="5679">
                  <c:v>2.4496890329668877</c:v>
                </c:pt>
                <c:pt idx="5680">
                  <c:v>2.4496305269325216</c:v>
                </c:pt>
                <c:pt idx="5681">
                  <c:v>2.4495720236926934</c:v>
                </c:pt>
                <c:pt idx="5682">
                  <c:v>2.449513523247203</c:v>
                </c:pt>
                <c:pt idx="5683">
                  <c:v>2.4494550255958498</c:v>
                </c:pt>
                <c:pt idx="5684">
                  <c:v>2.4493965307384338</c:v>
                </c:pt>
                <c:pt idx="5685">
                  <c:v>2.4493380386747545</c:v>
                </c:pt>
                <c:pt idx="5686">
                  <c:v>2.4492795494046127</c:v>
                </c:pt>
                <c:pt idx="5687">
                  <c:v>2.4492210629278071</c:v>
                </c:pt>
                <c:pt idx="5688">
                  <c:v>2.4491625792441383</c:v>
                </c:pt>
                <c:pt idx="5689">
                  <c:v>2.4491040983534065</c:v>
                </c:pt>
                <c:pt idx="5690">
                  <c:v>2.4490456202554109</c:v>
                </c:pt>
                <c:pt idx="5691">
                  <c:v>2.4489871449499518</c:v>
                </c:pt>
                <c:pt idx="5692">
                  <c:v>2.4489286724368298</c:v>
                </c:pt>
                <c:pt idx="5693">
                  <c:v>2.4488702027158435</c:v>
                </c:pt>
                <c:pt idx="5694">
                  <c:v>2.4488117357867938</c:v>
                </c:pt>
                <c:pt idx="5695">
                  <c:v>2.4487532716494811</c:v>
                </c:pt>
                <c:pt idx="5696">
                  <c:v>2.4486948103037043</c:v>
                </c:pt>
                <c:pt idx="5697">
                  <c:v>2.4486363517492644</c:v>
                </c:pt>
                <c:pt idx="5698">
                  <c:v>2.4485778959859616</c:v>
                </c:pt>
                <c:pt idx="5699">
                  <c:v>2.4485194430135953</c:v>
                </c:pt>
                <c:pt idx="5700">
                  <c:v>2.4484609928319658</c:v>
                </c:pt>
                <c:pt idx="5701">
                  <c:v>2.4484025454408735</c:v>
                </c:pt>
                <c:pt idx="5702">
                  <c:v>2.448344100840119</c:v>
                </c:pt>
                <c:pt idx="5703">
                  <c:v>2.448285659029501</c:v>
                </c:pt>
                <c:pt idx="5704">
                  <c:v>2.4482272200088211</c:v>
                </c:pt>
                <c:pt idx="5705">
                  <c:v>2.4481687837778794</c:v>
                </c:pt>
                <c:pt idx="5706">
                  <c:v>2.4481103503364761</c:v>
                </c:pt>
                <c:pt idx="5707">
                  <c:v>2.4480519196844099</c:v>
                </c:pt>
                <c:pt idx="5708">
                  <c:v>2.4479934918214834</c:v>
                </c:pt>
                <c:pt idx="5709">
                  <c:v>2.4479350667474957</c:v>
                </c:pt>
                <c:pt idx="5710">
                  <c:v>2.4478766444622466</c:v>
                </c:pt>
                <c:pt idx="5711">
                  <c:v>2.447818224965538</c:v>
                </c:pt>
                <c:pt idx="5712">
                  <c:v>2.4477598082571692</c:v>
                </c:pt>
                <c:pt idx="5713">
                  <c:v>2.4477013943369408</c:v>
                </c:pt>
                <c:pt idx="5714">
                  <c:v>2.4476429832046529</c:v>
                </c:pt>
                <c:pt idx="5715">
                  <c:v>2.4475845748601057</c:v>
                </c:pt>
                <c:pt idx="5716">
                  <c:v>2.4475261693031007</c:v>
                </c:pt>
                <c:pt idx="5717">
                  <c:v>2.4474677665334377</c:v>
                </c:pt>
                <c:pt idx="5718">
                  <c:v>2.4474093665509176</c:v>
                </c:pt>
                <c:pt idx="5719">
                  <c:v>2.4473509693553397</c:v>
                </c:pt>
                <c:pt idx="5720">
                  <c:v>2.4472925749465055</c:v>
                </c:pt>
                <c:pt idx="5721">
                  <c:v>2.4472341833242157</c:v>
                </c:pt>
                <c:pt idx="5722">
                  <c:v>2.4471757944882699</c:v>
                </c:pt>
                <c:pt idx="5723">
                  <c:v>2.4471174084384701</c:v>
                </c:pt>
                <c:pt idx="5724">
                  <c:v>2.4470590251746152</c:v>
                </c:pt>
                <c:pt idx="5725">
                  <c:v>2.4470006446965069</c:v>
                </c:pt>
                <c:pt idx="5726">
                  <c:v>2.446942267003946</c:v>
                </c:pt>
                <c:pt idx="5727">
                  <c:v>2.4468838920967326</c:v>
                </c:pt>
                <c:pt idx="5728">
                  <c:v>2.4468255199746669</c:v>
                </c:pt>
                <c:pt idx="5729">
                  <c:v>2.4467671506375503</c:v>
                </c:pt>
                <c:pt idx="5730">
                  <c:v>2.4467087840851836</c:v>
                </c:pt>
                <c:pt idx="5731">
                  <c:v>2.4466504203173676</c:v>
                </c:pt>
                <c:pt idx="5732">
                  <c:v>2.4465920593339021</c:v>
                </c:pt>
                <c:pt idx="5733">
                  <c:v>2.4465337011345882</c:v>
                </c:pt>
                <c:pt idx="5734">
                  <c:v>2.4464753457192274</c:v>
                </c:pt>
                <c:pt idx="5735">
                  <c:v>2.4464169930876198</c:v>
                </c:pt>
                <c:pt idx="5736">
                  <c:v>2.446358643239567</c:v>
                </c:pt>
                <c:pt idx="5737">
                  <c:v>2.4463002961748685</c:v>
                </c:pt>
                <c:pt idx="5738">
                  <c:v>2.4462419518933265</c:v>
                </c:pt>
                <c:pt idx="5739">
                  <c:v>2.4461836103947405</c:v>
                </c:pt>
                <c:pt idx="5740">
                  <c:v>2.446125271678913</c:v>
                </c:pt>
                <c:pt idx="5741">
                  <c:v>2.4460669357456442</c:v>
                </c:pt>
                <c:pt idx="5742">
                  <c:v>2.4460086025947341</c:v>
                </c:pt>
                <c:pt idx="5743">
                  <c:v>2.4459502722259852</c:v>
                </c:pt>
                <c:pt idx="5744">
                  <c:v>2.4458919446391967</c:v>
                </c:pt>
                <c:pt idx="5745">
                  <c:v>2.4458336198341715</c:v>
                </c:pt>
                <c:pt idx="5746">
                  <c:v>2.4457752978107097</c:v>
                </c:pt>
                <c:pt idx="5747">
                  <c:v>2.4457169785686119</c:v>
                </c:pt>
                <c:pt idx="5748">
                  <c:v>2.4456586621076797</c:v>
                </c:pt>
                <c:pt idx="5749">
                  <c:v>2.4456003484277145</c:v>
                </c:pt>
                <c:pt idx="5750">
                  <c:v>2.4455420375285164</c:v>
                </c:pt>
                <c:pt idx="5751">
                  <c:v>2.445483729409887</c:v>
                </c:pt>
                <c:pt idx="5752">
                  <c:v>2.4454254240716273</c:v>
                </c:pt>
                <c:pt idx="5753">
                  <c:v>2.4453671215135393</c:v>
                </c:pt>
                <c:pt idx="5754">
                  <c:v>2.4453088217354226</c:v>
                </c:pt>
                <c:pt idx="5755">
                  <c:v>2.4452505247370797</c:v>
                </c:pt>
                <c:pt idx="5756">
                  <c:v>2.4451922305183107</c:v>
                </c:pt>
                <c:pt idx="5757">
                  <c:v>2.445133939078918</c:v>
                </c:pt>
                <c:pt idx="5758">
                  <c:v>2.4450756504187017</c:v>
                </c:pt>
                <c:pt idx="5759">
                  <c:v>2.4450173645374642</c:v>
                </c:pt>
                <c:pt idx="5760">
                  <c:v>2.4449590814350057</c:v>
                </c:pt>
                <c:pt idx="5761">
                  <c:v>2.4449008011111277</c:v>
                </c:pt>
                <c:pt idx="5762">
                  <c:v>2.4448425235656326</c:v>
                </c:pt>
                <c:pt idx="5763">
                  <c:v>2.44478424879832</c:v>
                </c:pt>
                <c:pt idx="5764">
                  <c:v>2.4447259768089924</c:v>
                </c:pt>
                <c:pt idx="5765">
                  <c:v>2.4446677075974508</c:v>
                </c:pt>
                <c:pt idx="5766">
                  <c:v>2.4446094411634971</c:v>
                </c:pt>
                <c:pt idx="5767">
                  <c:v>2.444551177506932</c:v>
                </c:pt>
                <c:pt idx="5768">
                  <c:v>2.4444929166275564</c:v>
                </c:pt>
                <c:pt idx="5769">
                  <c:v>2.4444346585251733</c:v>
                </c:pt>
                <c:pt idx="5770">
                  <c:v>2.4443764031995827</c:v>
                </c:pt>
                <c:pt idx="5771">
                  <c:v>2.444318150650588</c:v>
                </c:pt>
                <c:pt idx="5772">
                  <c:v>2.4442599008779884</c:v>
                </c:pt>
                <c:pt idx="5773">
                  <c:v>2.4442016538815867</c:v>
                </c:pt>
                <c:pt idx="5774">
                  <c:v>2.444143409661184</c:v>
                </c:pt>
                <c:pt idx="5775">
                  <c:v>2.4440851682165823</c:v>
                </c:pt>
                <c:pt idx="5776">
                  <c:v>2.4440269295475834</c:v>
                </c:pt>
                <c:pt idx="5777">
                  <c:v>2.4439686936539875</c:v>
                </c:pt>
                <c:pt idx="5778">
                  <c:v>2.4439104605355975</c:v>
                </c:pt>
                <c:pt idx="5779">
                  <c:v>2.4438522301922143</c:v>
                </c:pt>
                <c:pt idx="5780">
                  <c:v>2.44379400262364</c:v>
                </c:pt>
                <c:pt idx="5781">
                  <c:v>2.4437357778296764</c:v>
                </c:pt>
                <c:pt idx="5782">
                  <c:v>2.4436775558101251</c:v>
                </c:pt>
                <c:pt idx="5783">
                  <c:v>2.4436193365647867</c:v>
                </c:pt>
                <c:pt idx="5784">
                  <c:v>2.4435611200934648</c:v>
                </c:pt>
                <c:pt idx="5785">
                  <c:v>2.4435029063959597</c:v>
                </c:pt>
                <c:pt idx="5786">
                  <c:v>2.4434446954720741</c:v>
                </c:pt>
                <c:pt idx="5787">
                  <c:v>2.4433864873216087</c:v>
                </c:pt>
                <c:pt idx="5788">
                  <c:v>2.4433282819443671</c:v>
                </c:pt>
                <c:pt idx="5789">
                  <c:v>2.4432700793401487</c:v>
                </c:pt>
                <c:pt idx="5790">
                  <c:v>2.4432118795087572</c:v>
                </c:pt>
                <c:pt idx="5791">
                  <c:v>2.4431536824499935</c:v>
                </c:pt>
                <c:pt idx="5792">
                  <c:v>2.4430954881636606</c:v>
                </c:pt>
                <c:pt idx="5793">
                  <c:v>2.4430372966495586</c:v>
                </c:pt>
                <c:pt idx="5794">
                  <c:v>2.4429791079074912</c:v>
                </c:pt>
                <c:pt idx="5795">
                  <c:v>2.442920921937259</c:v>
                </c:pt>
                <c:pt idx="5796">
                  <c:v>2.4428627387386643</c:v>
                </c:pt>
                <c:pt idx="5797">
                  <c:v>2.4428045583115101</c:v>
                </c:pt>
                <c:pt idx="5798">
                  <c:v>2.4427463806555969</c:v>
                </c:pt>
                <c:pt idx="5799">
                  <c:v>2.442688205770728</c:v>
                </c:pt>
                <c:pt idx="5800">
                  <c:v>2.4426300336567044</c:v>
                </c:pt>
                <c:pt idx="5801">
                  <c:v>2.4425718643133281</c:v>
                </c:pt>
                <c:pt idx="5802">
                  <c:v>2.4425136977404023</c:v>
                </c:pt>
                <c:pt idx="5803">
                  <c:v>2.4424555339377276</c:v>
                </c:pt>
                <c:pt idx="5804">
                  <c:v>2.4423973729051074</c:v>
                </c:pt>
                <c:pt idx="5805">
                  <c:v>2.442339214642343</c:v>
                </c:pt>
                <c:pt idx="5806">
                  <c:v>2.4422810591492379</c:v>
                </c:pt>
                <c:pt idx="5807">
                  <c:v>2.4422229064255916</c:v>
                </c:pt>
                <c:pt idx="5808">
                  <c:v>2.4421647564712088</c:v>
                </c:pt>
                <c:pt idx="5809">
                  <c:v>2.442106609285891</c:v>
                </c:pt>
                <c:pt idx="5810">
                  <c:v>2.4420484648694396</c:v>
                </c:pt>
                <c:pt idx="5811">
                  <c:v>2.4419903232216575</c:v>
                </c:pt>
                <c:pt idx="5812">
                  <c:v>2.4419321843423467</c:v>
                </c:pt>
                <c:pt idx="5813">
                  <c:v>2.4418740482313095</c:v>
                </c:pt>
                <c:pt idx="5814">
                  <c:v>2.4418159148883487</c:v>
                </c:pt>
                <c:pt idx="5815">
                  <c:v>2.4417577843132663</c:v>
                </c:pt>
                <c:pt idx="5816">
                  <c:v>2.4416996565058642</c:v>
                </c:pt>
                <c:pt idx="5817">
                  <c:v>2.4416415314659452</c:v>
                </c:pt>
                <c:pt idx="5818">
                  <c:v>2.4415834091933117</c:v>
                </c:pt>
                <c:pt idx="5819">
                  <c:v>2.4415252896877657</c:v>
                </c:pt>
                <c:pt idx="5820">
                  <c:v>2.44146717294911</c:v>
                </c:pt>
                <c:pt idx="5821">
                  <c:v>2.4414090589771469</c:v>
                </c:pt>
                <c:pt idx="5822">
                  <c:v>2.4413509477716779</c:v>
                </c:pt>
                <c:pt idx="5823">
                  <c:v>2.4412928393325077</c:v>
                </c:pt>
                <c:pt idx="5824">
                  <c:v>2.4412347336594364</c:v>
                </c:pt>
                <c:pt idx="5825">
                  <c:v>2.4411766307522682</c:v>
                </c:pt>
                <c:pt idx="5826">
                  <c:v>2.4411185306108045</c:v>
                </c:pt>
                <c:pt idx="5827">
                  <c:v>2.4410604332348487</c:v>
                </c:pt>
                <c:pt idx="5828">
                  <c:v>2.441002338624203</c:v>
                </c:pt>
                <c:pt idx="5829">
                  <c:v>2.4409442467786695</c:v>
                </c:pt>
                <c:pt idx="5830">
                  <c:v>2.440886157698051</c:v>
                </c:pt>
                <c:pt idx="5831">
                  <c:v>2.4408280713821502</c:v>
                </c:pt>
                <c:pt idx="5832">
                  <c:v>2.4407699878307705</c:v>
                </c:pt>
                <c:pt idx="5833">
                  <c:v>2.4407119070437133</c:v>
                </c:pt>
                <c:pt idx="5834">
                  <c:v>2.4406538290207824</c:v>
                </c:pt>
                <c:pt idx="5835">
                  <c:v>2.4405957537617793</c:v>
                </c:pt>
                <c:pt idx="5836">
                  <c:v>2.4405376812665072</c:v>
                </c:pt>
                <c:pt idx="5837">
                  <c:v>2.4404796115347698</c:v>
                </c:pt>
                <c:pt idx="5838">
                  <c:v>2.4404215445663682</c:v>
                </c:pt>
                <c:pt idx="5839">
                  <c:v>2.4403634803611065</c:v>
                </c:pt>
                <c:pt idx="5840">
                  <c:v>2.4403054189187863</c:v>
                </c:pt>
                <c:pt idx="5841">
                  <c:v>2.4402473602392116</c:v>
                </c:pt>
                <c:pt idx="5842">
                  <c:v>2.4401893043221836</c:v>
                </c:pt>
                <c:pt idx="5843">
                  <c:v>2.4401312511675068</c:v>
                </c:pt>
                <c:pt idx="5844">
                  <c:v>2.4400732007749837</c:v>
                </c:pt>
                <c:pt idx="5845">
                  <c:v>2.440015153144417</c:v>
                </c:pt>
                <c:pt idx="5846">
                  <c:v>2.4399571082756086</c:v>
                </c:pt>
                <c:pt idx="5847">
                  <c:v>2.4398990661683624</c:v>
                </c:pt>
                <c:pt idx="5848">
                  <c:v>2.4398410268224824</c:v>
                </c:pt>
                <c:pt idx="5849">
                  <c:v>2.4397829902377692</c:v>
                </c:pt>
                <c:pt idx="5850">
                  <c:v>2.4397249564140271</c:v>
                </c:pt>
                <c:pt idx="5851">
                  <c:v>2.4396669253510588</c:v>
                </c:pt>
                <c:pt idx="5852">
                  <c:v>2.4396088970486676</c:v>
                </c:pt>
                <c:pt idx="5853">
                  <c:v>2.4395508715066563</c:v>
                </c:pt>
                <c:pt idx="5854">
                  <c:v>2.4394928487248282</c:v>
                </c:pt>
                <c:pt idx="5855">
                  <c:v>2.4394348287029852</c:v>
                </c:pt>
                <c:pt idx="5856">
                  <c:v>2.439376811440932</c:v>
                </c:pt>
                <c:pt idx="5857">
                  <c:v>2.4393187969384713</c:v>
                </c:pt>
                <c:pt idx="5858">
                  <c:v>2.4392607851954056</c:v>
                </c:pt>
                <c:pt idx="5859">
                  <c:v>2.4392027762115385</c:v>
                </c:pt>
                <c:pt idx="5860">
                  <c:v>2.4391447699866724</c:v>
                </c:pt>
                <c:pt idx="5861">
                  <c:v>2.4390867665206111</c:v>
                </c:pt>
                <c:pt idx="5862">
                  <c:v>2.4390287658131582</c:v>
                </c:pt>
                <c:pt idx="5863">
                  <c:v>2.4389707678641162</c:v>
                </c:pt>
                <c:pt idx="5864">
                  <c:v>2.4389127726732887</c:v>
                </c:pt>
                <c:pt idx="5865">
                  <c:v>2.438854780240479</c:v>
                </c:pt>
                <c:pt idx="5866">
                  <c:v>2.4387967905654899</c:v>
                </c:pt>
                <c:pt idx="5867">
                  <c:v>2.4387388036481252</c:v>
                </c:pt>
                <c:pt idx="5868">
                  <c:v>2.4386808194881877</c:v>
                </c:pt>
                <c:pt idx="5869">
                  <c:v>2.4386228380854811</c:v>
                </c:pt>
                <c:pt idx="5870">
                  <c:v>2.4385648594398086</c:v>
                </c:pt>
                <c:pt idx="5871">
                  <c:v>2.4385068835509736</c:v>
                </c:pt>
                <c:pt idx="5872">
                  <c:v>2.4384489104187792</c:v>
                </c:pt>
                <c:pt idx="5873">
                  <c:v>2.4383909400430301</c:v>
                </c:pt>
                <c:pt idx="5874">
                  <c:v>2.4383329724235274</c:v>
                </c:pt>
                <c:pt idx="5875">
                  <c:v>2.4382750075600765</c:v>
                </c:pt>
                <c:pt idx="5876">
                  <c:v>2.4382170454524803</c:v>
                </c:pt>
                <c:pt idx="5877">
                  <c:v>2.4381590861005416</c:v>
                </c:pt>
                <c:pt idx="5878">
                  <c:v>2.4381011295040649</c:v>
                </c:pt>
                <c:pt idx="5879">
                  <c:v>2.4380431756628531</c:v>
                </c:pt>
                <c:pt idx="5880">
                  <c:v>2.4379852245767095</c:v>
                </c:pt>
                <c:pt idx="5881">
                  <c:v>2.4379272762454383</c:v>
                </c:pt>
                <c:pt idx="5882">
                  <c:v>2.4378693306688426</c:v>
                </c:pt>
                <c:pt idx="5883">
                  <c:v>2.4378113878467262</c:v>
                </c:pt>
                <c:pt idx="5884">
                  <c:v>2.4377534477788929</c:v>
                </c:pt>
                <c:pt idx="5885">
                  <c:v>2.4376955104651459</c:v>
                </c:pt>
                <c:pt idx="5886">
                  <c:v>2.4376375759052888</c:v>
                </c:pt>
                <c:pt idx="5887">
                  <c:v>2.437579644099126</c:v>
                </c:pt>
                <c:pt idx="5888">
                  <c:v>2.4375217150464601</c:v>
                </c:pt>
                <c:pt idx="5889">
                  <c:v>2.4374637887470958</c:v>
                </c:pt>
                <c:pt idx="5890">
                  <c:v>2.4374058652008355</c:v>
                </c:pt>
                <c:pt idx="5891">
                  <c:v>2.437347944407485</c:v>
                </c:pt>
                <c:pt idx="5892">
                  <c:v>2.437290026366846</c:v>
                </c:pt>
                <c:pt idx="5893">
                  <c:v>2.437232111078723</c:v>
                </c:pt>
                <c:pt idx="5894">
                  <c:v>2.4371741985429201</c:v>
                </c:pt>
                <c:pt idx="5895">
                  <c:v>2.437116288759241</c:v>
                </c:pt>
                <c:pt idx="5896">
                  <c:v>2.4370583817274896</c:v>
                </c:pt>
                <c:pt idx="5897">
                  <c:v>2.4370004774474694</c:v>
                </c:pt>
                <c:pt idx="5898">
                  <c:v>2.4369425759189838</c:v>
                </c:pt>
                <c:pt idx="5899">
                  <c:v>2.4368846771418382</c:v>
                </c:pt>
                <c:pt idx="5900">
                  <c:v>2.4368267811158351</c:v>
                </c:pt>
                <c:pt idx="5901">
                  <c:v>2.4367688878407789</c:v>
                </c:pt>
                <c:pt idx="5902">
                  <c:v>2.4367109973164736</c:v>
                </c:pt>
                <c:pt idx="5903">
                  <c:v>2.4366531095427235</c:v>
                </c:pt>
                <c:pt idx="5904">
                  <c:v>2.4365952245193312</c:v>
                </c:pt>
                <c:pt idx="5905">
                  <c:v>2.4365373422461025</c:v>
                </c:pt>
                <c:pt idx="5906">
                  <c:v>2.4364794627228408</c:v>
                </c:pt>
                <c:pt idx="5907">
                  <c:v>2.4364215859493497</c:v>
                </c:pt>
                <c:pt idx="5908">
                  <c:v>2.4363637119254329</c:v>
                </c:pt>
                <c:pt idx="5909">
                  <c:v>2.4363058406508955</c:v>
                </c:pt>
                <c:pt idx="5910">
                  <c:v>2.4362479721255408</c:v>
                </c:pt>
                <c:pt idx="5911">
                  <c:v>2.4361901063491733</c:v>
                </c:pt>
                <c:pt idx="5912">
                  <c:v>2.4361322433215977</c:v>
                </c:pt>
                <c:pt idx="5913">
                  <c:v>2.4360743830426173</c:v>
                </c:pt>
                <c:pt idx="5914">
                  <c:v>2.4360165255120356</c:v>
                </c:pt>
                <c:pt idx="5915">
                  <c:v>2.4359586707296583</c:v>
                </c:pt>
                <c:pt idx="5916">
                  <c:v>2.4359008186952891</c:v>
                </c:pt>
                <c:pt idx="5917">
                  <c:v>2.4358429694087311</c:v>
                </c:pt>
                <c:pt idx="5918">
                  <c:v>2.4357851228697904</c:v>
                </c:pt>
                <c:pt idx="5919">
                  <c:v>2.4357272790782702</c:v>
                </c:pt>
                <c:pt idx="5920">
                  <c:v>2.4356694380339743</c:v>
                </c:pt>
                <c:pt idx="5921">
                  <c:v>2.435611599736708</c:v>
                </c:pt>
                <c:pt idx="5922">
                  <c:v>2.4355537641862752</c:v>
                </c:pt>
                <c:pt idx="5923">
                  <c:v>2.43549593138248</c:v>
                </c:pt>
                <c:pt idx="5924">
                  <c:v>2.4354381013251274</c:v>
                </c:pt>
                <c:pt idx="5925">
                  <c:v>2.4353802740140211</c:v>
                </c:pt>
                <c:pt idx="5926">
                  <c:v>2.4353224494489654</c:v>
                </c:pt>
                <c:pt idx="5927">
                  <c:v>2.4352646276297656</c:v>
                </c:pt>
                <c:pt idx="5928">
                  <c:v>2.4352068085562251</c:v>
                </c:pt>
                <c:pt idx="5929">
                  <c:v>2.4351489922281488</c:v>
                </c:pt>
                <c:pt idx="5930">
                  <c:v>2.4350911786453415</c:v>
                </c:pt>
                <c:pt idx="5931">
                  <c:v>2.4350333678076068</c:v>
                </c:pt>
                <c:pt idx="5932">
                  <c:v>2.4349755597147498</c:v>
                </c:pt>
                <c:pt idx="5933">
                  <c:v>2.4349177543665754</c:v>
                </c:pt>
                <c:pt idx="5934">
                  <c:v>2.4348599517628875</c:v>
                </c:pt>
                <c:pt idx="5935">
                  <c:v>2.4348021519034906</c:v>
                </c:pt>
                <c:pt idx="5936">
                  <c:v>2.4347443547881893</c:v>
                </c:pt>
                <c:pt idx="5937">
                  <c:v>2.4346865604167887</c:v>
                </c:pt>
                <c:pt idx="5938">
                  <c:v>2.4346287687890928</c:v>
                </c:pt>
                <c:pt idx="5939">
                  <c:v>2.4345709799049065</c:v>
                </c:pt>
                <c:pt idx="5940">
                  <c:v>2.4345131937640345</c:v>
                </c:pt>
                <c:pt idx="5941">
                  <c:v>2.4344554103662812</c:v>
                </c:pt>
                <c:pt idx="5942">
                  <c:v>2.434397629711452</c:v>
                </c:pt>
                <c:pt idx="5943">
                  <c:v>2.4343398517993506</c:v>
                </c:pt>
                <c:pt idx="5944">
                  <c:v>2.4342820766297826</c:v>
                </c:pt>
                <c:pt idx="5945">
                  <c:v>2.4342243042025515</c:v>
                </c:pt>
                <c:pt idx="5946">
                  <c:v>2.4341665345174635</c:v>
                </c:pt>
                <c:pt idx="5947">
                  <c:v>2.4341087675743225</c:v>
                </c:pt>
                <c:pt idx="5948">
                  <c:v>2.4340510033729337</c:v>
                </c:pt>
                <c:pt idx="5949">
                  <c:v>2.4339932419131016</c:v>
                </c:pt>
                <c:pt idx="5950">
                  <c:v>2.4339354831946318</c:v>
                </c:pt>
                <c:pt idx="5951">
                  <c:v>2.433877727217328</c:v>
                </c:pt>
                <c:pt idx="5952">
                  <c:v>2.4338199739809956</c:v>
                </c:pt>
                <c:pt idx="5953">
                  <c:v>2.4337622234854397</c:v>
                </c:pt>
                <c:pt idx="5954">
                  <c:v>2.4337044757304649</c:v>
                </c:pt>
                <c:pt idx="5955">
                  <c:v>2.4336467307158758</c:v>
                </c:pt>
                <c:pt idx="5956">
                  <c:v>2.4335889884414779</c:v>
                </c:pt>
                <c:pt idx="5957">
                  <c:v>2.4335312489070762</c:v>
                </c:pt>
                <c:pt idx="5958">
                  <c:v>2.4334735121124753</c:v>
                </c:pt>
                <c:pt idx="5959">
                  <c:v>2.4334157780574803</c:v>
                </c:pt>
                <c:pt idx="5960">
                  <c:v>2.4333580467418967</c:v>
                </c:pt>
                <c:pt idx="5961">
                  <c:v>2.4333003181655291</c:v>
                </c:pt>
                <c:pt idx="5962">
                  <c:v>2.4332425923281815</c:v>
                </c:pt>
                <c:pt idx="5963">
                  <c:v>2.4331848692296614</c:v>
                </c:pt>
                <c:pt idx="5964">
                  <c:v>2.4331271488697719</c:v>
                </c:pt>
                <c:pt idx="5965">
                  <c:v>2.4330694312483185</c:v>
                </c:pt>
                <c:pt idx="5966">
                  <c:v>2.4330117163651068</c:v>
                </c:pt>
                <c:pt idx="5967">
                  <c:v>2.4329540042199418</c:v>
                </c:pt>
                <c:pt idx="5968">
                  <c:v>2.4328962948126285</c:v>
                </c:pt>
                <c:pt idx="5969">
                  <c:v>2.4328385881429719</c:v>
                </c:pt>
                <c:pt idx="5970">
                  <c:v>2.4327808842107776</c:v>
                </c:pt>
                <c:pt idx="5971">
                  <c:v>2.4327231830158511</c:v>
                </c:pt>
                <c:pt idx="5972">
                  <c:v>2.4326654845579965</c:v>
                </c:pt>
                <c:pt idx="5973">
                  <c:v>2.4326077888370197</c:v>
                </c:pt>
                <c:pt idx="5974">
                  <c:v>2.4325500958527266</c:v>
                </c:pt>
                <c:pt idx="5975">
                  <c:v>2.4324924056049215</c:v>
                </c:pt>
                <c:pt idx="5976">
                  <c:v>2.4324347180934103</c:v>
                </c:pt>
                <c:pt idx="5977">
                  <c:v>2.4323770333179975</c:v>
                </c:pt>
                <c:pt idx="5978">
                  <c:v>2.4323193512784904</c:v>
                </c:pt>
                <c:pt idx="5979">
                  <c:v>2.4322616719746919</c:v>
                </c:pt>
                <c:pt idx="5980">
                  <c:v>2.4322039954064087</c:v>
                </c:pt>
                <c:pt idx="5981">
                  <c:v>2.4321463215734465</c:v>
                </c:pt>
                <c:pt idx="5982">
                  <c:v>2.4320886504756101</c:v>
                </c:pt>
                <c:pt idx="5983">
                  <c:v>2.4320309821127051</c:v>
                </c:pt>
                <c:pt idx="5984">
                  <c:v>2.4319733164845361</c:v>
                </c:pt>
                <c:pt idx="5985">
                  <c:v>2.4319156535909108</c:v>
                </c:pt>
                <c:pt idx="5986">
                  <c:v>2.4318579934316324</c:v>
                </c:pt>
                <c:pt idx="5987">
                  <c:v>2.4318003360065075</c:v>
                </c:pt>
                <c:pt idx="5988">
                  <c:v>2.4317426813153413</c:v>
                </c:pt>
                <c:pt idx="5989">
                  <c:v>2.43168502935794</c:v>
                </c:pt>
                <c:pt idx="5990">
                  <c:v>2.4316273801341088</c:v>
                </c:pt>
                <c:pt idx="5991">
                  <c:v>2.4315697336436526</c:v>
                </c:pt>
                <c:pt idx="5992">
                  <c:v>2.431512089886378</c:v>
                </c:pt>
                <c:pt idx="5993">
                  <c:v>2.4314544488620897</c:v>
                </c:pt>
                <c:pt idx="5994">
                  <c:v>2.4313968105705945</c:v>
                </c:pt>
                <c:pt idx="5995">
                  <c:v>2.4313391750116966</c:v>
                </c:pt>
                <c:pt idx="5996">
                  <c:v>2.4312815421852028</c:v>
                </c:pt>
                <c:pt idx="5997">
                  <c:v>2.4312239120909189</c:v>
                </c:pt>
                <c:pt idx="5998">
                  <c:v>2.4311662847286497</c:v>
                </c:pt>
                <c:pt idx="5999">
                  <c:v>2.4311086600982015</c:v>
                </c:pt>
                <c:pt idx="6000">
                  <c:v>2.4310510381993797</c:v>
                </c:pt>
                <c:pt idx="6001">
                  <c:v>2.4309934190319908</c:v>
                </c:pt>
                <c:pt idx="6002">
                  <c:v>2.4309358025958403</c:v>
                </c:pt>
                <c:pt idx="6003">
                  <c:v>2.4308781888907331</c:v>
                </c:pt>
                <c:pt idx="6004">
                  <c:v>2.4308205779164762</c:v>
                </c:pt>
                <c:pt idx="6005">
                  <c:v>2.430762969672875</c:v>
                </c:pt>
                <c:pt idx="6006">
                  <c:v>2.4307053641597354</c:v>
                </c:pt>
                <c:pt idx="6007">
                  <c:v>2.4306477613768638</c:v>
                </c:pt>
                <c:pt idx="6008">
                  <c:v>2.4305901613240644</c:v>
                </c:pt>
                <c:pt idx="6009">
                  <c:v>2.4305325640011448</c:v>
                </c:pt>
                <c:pt idx="6010">
                  <c:v>2.4304749694079106</c:v>
                </c:pt>
                <c:pt idx="6011">
                  <c:v>2.4304173775441673</c:v>
                </c:pt>
                <c:pt idx="6012">
                  <c:v>2.4303597884097212</c:v>
                </c:pt>
                <c:pt idx="6013">
                  <c:v>2.4303022020043783</c:v>
                </c:pt>
                <c:pt idx="6014">
                  <c:v>2.430244618327944</c:v>
                </c:pt>
                <c:pt idx="6015">
                  <c:v>2.4301870373802257</c:v>
                </c:pt>
                <c:pt idx="6016">
                  <c:v>2.4301294591610283</c:v>
                </c:pt>
                <c:pt idx="6017">
                  <c:v>2.4300718836701574</c:v>
                </c:pt>
                <c:pt idx="6018">
                  <c:v>2.430014310907421</c:v>
                </c:pt>
                <c:pt idx="6019">
                  <c:v>2.4299567408726235</c:v>
                </c:pt>
                <c:pt idx="6020">
                  <c:v>2.4298991735655715</c:v>
                </c:pt>
                <c:pt idx="6021">
                  <c:v>2.4298416089860719</c:v>
                </c:pt>
                <c:pt idx="6022">
                  <c:v>2.4297840471339289</c:v>
                </c:pt>
                <c:pt idx="6023">
                  <c:v>2.4297264880089506</c:v>
                </c:pt>
                <c:pt idx="6024">
                  <c:v>2.429668931610943</c:v>
                </c:pt>
                <c:pt idx="6025">
                  <c:v>2.4296113779397115</c:v>
                </c:pt>
                <c:pt idx="6026">
                  <c:v>2.4295538269950625</c:v>
                </c:pt>
                <c:pt idx="6027">
                  <c:v>2.4294962787768024</c:v>
                </c:pt>
                <c:pt idx="6028">
                  <c:v>2.429438733284738</c:v>
                </c:pt>
                <c:pt idx="6029">
                  <c:v>2.4293811905186744</c:v>
                </c:pt>
                <c:pt idx="6030">
                  <c:v>2.4293236504784192</c:v>
                </c:pt>
                <c:pt idx="6031">
                  <c:v>2.4292661131637776</c:v>
                </c:pt>
                <c:pt idx="6032">
                  <c:v>2.4292085785745567</c:v>
                </c:pt>
                <c:pt idx="6033">
                  <c:v>2.4291510467105626</c:v>
                </c:pt>
                <c:pt idx="6034">
                  <c:v>2.4290935175716015</c:v>
                </c:pt>
                <c:pt idx="6035">
                  <c:v>2.4290359911574799</c:v>
                </c:pt>
                <c:pt idx="6036">
                  <c:v>2.4289784674680051</c:v>
                </c:pt>
                <c:pt idx="6037">
                  <c:v>2.4289209465029815</c:v>
                </c:pt>
                <c:pt idx="6038">
                  <c:v>2.4288634282622175</c:v>
                </c:pt>
                <c:pt idx="6039">
                  <c:v>2.4288059127455188</c:v>
                </c:pt>
                <c:pt idx="6040">
                  <c:v>2.428748399952692</c:v>
                </c:pt>
                <c:pt idx="6041">
                  <c:v>2.4286908898835433</c:v>
                </c:pt>
                <c:pt idx="6042">
                  <c:v>2.4286333825378792</c:v>
                </c:pt>
                <c:pt idx="6043">
                  <c:v>2.4285758779155073</c:v>
                </c:pt>
                <c:pt idx="6044">
                  <c:v>2.4285183760162328</c:v>
                </c:pt>
                <c:pt idx="6045">
                  <c:v>2.4284608768398628</c:v>
                </c:pt>
                <c:pt idx="6046">
                  <c:v>2.4284033803862042</c:v>
                </c:pt>
                <c:pt idx="6047">
                  <c:v>2.4283458866550629</c:v>
                </c:pt>
                <c:pt idx="6048">
                  <c:v>2.4282883956462458</c:v>
                </c:pt>
                <c:pt idx="6049">
                  <c:v>2.4282309073595605</c:v>
                </c:pt>
                <c:pt idx="6050">
                  <c:v>2.4281734217948125</c:v>
                </c:pt>
                <c:pt idx="6051">
                  <c:v>2.4281159389518088</c:v>
                </c:pt>
                <c:pt idx="6052">
                  <c:v>2.4280584588303569</c:v>
                </c:pt>
                <c:pt idx="6053">
                  <c:v>2.4280009814302623</c:v>
                </c:pt>
                <c:pt idx="6054">
                  <c:v>2.427943506751332</c:v>
                </c:pt>
                <c:pt idx="6055">
                  <c:v>2.4278860347933731</c:v>
                </c:pt>
                <c:pt idx="6056">
                  <c:v>2.4278285655561929</c:v>
                </c:pt>
                <c:pt idx="6057">
                  <c:v>2.4277710990395969</c:v>
                </c:pt>
                <c:pt idx="6058">
                  <c:v>2.4277136352433932</c:v>
                </c:pt>
                <c:pt idx="6059">
                  <c:v>2.4276561741673874</c:v>
                </c:pt>
                <c:pt idx="6060">
                  <c:v>2.4275987158113876</c:v>
                </c:pt>
                <c:pt idx="6061">
                  <c:v>2.4275412601751998</c:v>
                </c:pt>
                <c:pt idx="6062">
                  <c:v>2.4274838072586311</c:v>
                </c:pt>
                <c:pt idx="6063">
                  <c:v>2.4274263570614889</c:v>
                </c:pt>
                <c:pt idx="6064">
                  <c:v>2.4273689095835795</c:v>
                </c:pt>
                <c:pt idx="6065">
                  <c:v>2.4273114648247094</c:v>
                </c:pt>
                <c:pt idx="6066">
                  <c:v>2.4272540227846875</c:v>
                </c:pt>
                <c:pt idx="6067">
                  <c:v>2.427196583463318</c:v>
                </c:pt>
                <c:pt idx="6068">
                  <c:v>2.4271391468604104</c:v>
                </c:pt>
                <c:pt idx="6069">
                  <c:v>2.4270817129757702</c:v>
                </c:pt>
                <c:pt idx="6070">
                  <c:v>2.4270242818092056</c:v>
                </c:pt>
                <c:pt idx="6071">
                  <c:v>2.4269668533605224</c:v>
                </c:pt>
                <c:pt idx="6072">
                  <c:v>2.4269094276295284</c:v>
                </c:pt>
                <c:pt idx="6073">
                  <c:v>2.4268520046160309</c:v>
                </c:pt>
                <c:pt idx="6074">
                  <c:v>2.4267945843198362</c:v>
                </c:pt>
                <c:pt idx="6075">
                  <c:v>2.426737166740752</c:v>
                </c:pt>
                <c:pt idx="6076">
                  <c:v>2.4266797518785856</c:v>
                </c:pt>
                <c:pt idx="6077">
                  <c:v>2.4266223397331435</c:v>
                </c:pt>
                <c:pt idx="6078">
                  <c:v>2.426564930304234</c:v>
                </c:pt>
                <c:pt idx="6079">
                  <c:v>2.4265075235916624</c:v>
                </c:pt>
                <c:pt idx="6080">
                  <c:v>2.4264501195952382</c:v>
                </c:pt>
                <c:pt idx="6081">
                  <c:v>2.4263927183147671</c:v>
                </c:pt>
                <c:pt idx="6082">
                  <c:v>2.4263353197500566</c:v>
                </c:pt>
                <c:pt idx="6083">
                  <c:v>2.4262779239009147</c:v>
                </c:pt>
                <c:pt idx="6084">
                  <c:v>2.4262205307671474</c:v>
                </c:pt>
                <c:pt idx="6085">
                  <c:v>2.4261631403485637</c:v>
                </c:pt>
                <c:pt idx="6086">
                  <c:v>2.4261057526449692</c:v>
                </c:pt>
                <c:pt idx="6087">
                  <c:v>2.4260483676561724</c:v>
                </c:pt>
                <c:pt idx="6088">
                  <c:v>2.4259909853819801</c:v>
                </c:pt>
                <c:pt idx="6089">
                  <c:v>2.425933605822201</c:v>
                </c:pt>
                <c:pt idx="6090">
                  <c:v>2.42587622897664</c:v>
                </c:pt>
                <c:pt idx="6091">
                  <c:v>2.4258188548451067</c:v>
                </c:pt>
                <c:pt idx="6092">
                  <c:v>2.4257614834274071</c:v>
                </c:pt>
                <c:pt idx="6093">
                  <c:v>2.42570411472335</c:v>
                </c:pt>
                <c:pt idx="6094">
                  <c:v>2.4256467487327416</c:v>
                </c:pt>
                <c:pt idx="6095">
                  <c:v>2.4255893854553903</c:v>
                </c:pt>
                <c:pt idx="6096">
                  <c:v>2.425532024891103</c:v>
                </c:pt>
                <c:pt idx="6097">
                  <c:v>2.4254746670396878</c:v>
                </c:pt>
                <c:pt idx="6098">
                  <c:v>2.4254173119009521</c:v>
                </c:pt>
                <c:pt idx="6099">
                  <c:v>2.4253599594747026</c:v>
                </c:pt>
                <c:pt idx="6100">
                  <c:v>2.425302609760748</c:v>
                </c:pt>
                <c:pt idx="6101">
                  <c:v>2.4252452627588958</c:v>
                </c:pt>
                <c:pt idx="6102">
                  <c:v>2.4251879184689527</c:v>
                </c:pt>
                <c:pt idx="6103">
                  <c:v>2.4251305768907279</c:v>
                </c:pt>
                <c:pt idx="6104">
                  <c:v>2.4250732380240274</c:v>
                </c:pt>
                <c:pt idx="6105">
                  <c:v>2.4250159018686599</c:v>
                </c:pt>
                <c:pt idx="6106">
                  <c:v>2.4249585684244326</c:v>
                </c:pt>
                <c:pt idx="6107">
                  <c:v>2.4249012376911532</c:v>
                </c:pt>
                <c:pt idx="6108">
                  <c:v>2.4248439096686298</c:v>
                </c:pt>
                <c:pt idx="6109">
                  <c:v>2.4247865843566703</c:v>
                </c:pt>
                <c:pt idx="6110">
                  <c:v>2.4247292617550817</c:v>
                </c:pt>
                <c:pt idx="6111">
                  <c:v>2.424671941863672</c:v>
                </c:pt>
                <c:pt idx="6112">
                  <c:v>2.42461462468225</c:v>
                </c:pt>
                <c:pt idx="6113">
                  <c:v>2.4245573102106222</c:v>
                </c:pt>
                <c:pt idx="6114">
                  <c:v>2.4244999984485971</c:v>
                </c:pt>
                <c:pt idx="6115">
                  <c:v>2.4244426893959821</c:v>
                </c:pt>
                <c:pt idx="6116">
                  <c:v>2.4243853830525857</c:v>
                </c:pt>
                <c:pt idx="6117">
                  <c:v>2.4243280794182156</c:v>
                </c:pt>
                <c:pt idx="6118">
                  <c:v>2.4242707784926796</c:v>
                </c:pt>
                <c:pt idx="6119">
                  <c:v>2.4242134802757849</c:v>
                </c:pt>
                <c:pt idx="6120">
                  <c:v>2.424156184767341</c:v>
                </c:pt>
                <c:pt idx="6121">
                  <c:v>2.4240988919671547</c:v>
                </c:pt>
                <c:pt idx="6122">
                  <c:v>2.4240416018750346</c:v>
                </c:pt>
                <c:pt idx="6123">
                  <c:v>2.4239843144907884</c:v>
                </c:pt>
                <c:pt idx="6124">
                  <c:v>2.4239270298142239</c:v>
                </c:pt>
                <c:pt idx="6125">
                  <c:v>2.4238697478451492</c:v>
                </c:pt>
                <c:pt idx="6126">
                  <c:v>2.4238124685833728</c:v>
                </c:pt>
                <c:pt idx="6127">
                  <c:v>2.4237551920287026</c:v>
                </c:pt>
                <c:pt idx="6128">
                  <c:v>2.4236979181809466</c:v>
                </c:pt>
                <c:pt idx="6129">
                  <c:v>2.423640647039913</c:v>
                </c:pt>
                <c:pt idx="6130">
                  <c:v>2.4235833786054095</c:v>
                </c:pt>
                <c:pt idx="6131">
                  <c:v>2.4235261128772447</c:v>
                </c:pt>
                <c:pt idx="6132">
                  <c:v>2.4234688498552268</c:v>
                </c:pt>
                <c:pt idx="6133">
                  <c:v>2.4234115895391635</c:v>
                </c:pt>
                <c:pt idx="6134">
                  <c:v>2.4233543319288637</c:v>
                </c:pt>
                <c:pt idx="6135">
                  <c:v>2.4232970770241349</c:v>
                </c:pt>
                <c:pt idx="6136">
                  <c:v>2.4232398248247859</c:v>
                </c:pt>
                <c:pt idx="6137">
                  <c:v>2.4231825753306246</c:v>
                </c:pt>
                <c:pt idx="6138">
                  <c:v>2.42312532854146</c:v>
                </c:pt>
                <c:pt idx="6139">
                  <c:v>2.4230680844570993</c:v>
                </c:pt>
                <c:pt idx="6140">
                  <c:v>2.4230108430773512</c:v>
                </c:pt>
                <c:pt idx="6141">
                  <c:v>2.4229536044020241</c:v>
                </c:pt>
                <c:pt idx="6142">
                  <c:v>2.4228963684309264</c:v>
                </c:pt>
                <c:pt idx="6143">
                  <c:v>2.4228391351638665</c:v>
                </c:pt>
                <c:pt idx="6144">
                  <c:v>2.4227819046006531</c:v>
                </c:pt>
                <c:pt idx="6145">
                  <c:v>2.4227246767410939</c:v>
                </c:pt>
                <c:pt idx="6146">
                  <c:v>2.422667451584998</c:v>
                </c:pt>
                <c:pt idx="6147">
                  <c:v>2.4226102291321729</c:v>
                </c:pt>
                <c:pt idx="6148">
                  <c:v>2.4225530093824279</c:v>
                </c:pt>
                <c:pt idx="6149">
                  <c:v>2.4224957923355714</c:v>
                </c:pt>
                <c:pt idx="6150">
                  <c:v>2.4224385779914113</c:v>
                </c:pt>
                <c:pt idx="6151">
                  <c:v>2.4223813663497569</c:v>
                </c:pt>
                <c:pt idx="6152">
                  <c:v>2.422324157410416</c:v>
                </c:pt>
                <c:pt idx="6153">
                  <c:v>2.4222669511731976</c:v>
                </c:pt>
                <c:pt idx="6154">
                  <c:v>2.4222097476379103</c:v>
                </c:pt>
                <c:pt idx="6155">
                  <c:v>2.4221525468043628</c:v>
                </c:pt>
                <c:pt idx="6156">
                  <c:v>2.4220953486723626</c:v>
                </c:pt>
                <c:pt idx="6157">
                  <c:v>2.4220381532417199</c:v>
                </c:pt>
                <c:pt idx="6158">
                  <c:v>2.4219809605122422</c:v>
                </c:pt>
                <c:pt idx="6159">
                  <c:v>2.4219237704837382</c:v>
                </c:pt>
                <c:pt idx="6160">
                  <c:v>2.4218665831560173</c:v>
                </c:pt>
                <c:pt idx="6161">
                  <c:v>2.4218093985288882</c:v>
                </c:pt>
                <c:pt idx="6162">
                  <c:v>2.4217522166021586</c:v>
                </c:pt>
                <c:pt idx="6163">
                  <c:v>2.4216950373756378</c:v>
                </c:pt>
                <c:pt idx="6164">
                  <c:v>2.4216378608491347</c:v>
                </c:pt>
                <c:pt idx="6165">
                  <c:v>2.4215806870224581</c:v>
                </c:pt>
                <c:pt idx="6166">
                  <c:v>2.4215235158954158</c:v>
                </c:pt>
                <c:pt idx="6167">
                  <c:v>2.4214663474678182</c:v>
                </c:pt>
                <c:pt idx="6168">
                  <c:v>2.4214091817394734</c:v>
                </c:pt>
                <c:pt idx="6169">
                  <c:v>2.42135201871019</c:v>
                </c:pt>
                <c:pt idx="6170">
                  <c:v>2.4212948583797766</c:v>
                </c:pt>
                <c:pt idx="6171">
                  <c:v>2.4212377007480428</c:v>
                </c:pt>
                <c:pt idx="6172">
                  <c:v>2.421180545814797</c:v>
                </c:pt>
                <c:pt idx="6173">
                  <c:v>2.4211233935798484</c:v>
                </c:pt>
                <c:pt idx="6174">
                  <c:v>2.421066244043006</c:v>
                </c:pt>
                <c:pt idx="6175">
                  <c:v>2.4210090972040779</c:v>
                </c:pt>
                <c:pt idx="6176">
                  <c:v>2.420951953062874</c:v>
                </c:pt>
                <c:pt idx="6177">
                  <c:v>2.4208948116192031</c:v>
                </c:pt>
                <c:pt idx="6178">
                  <c:v>2.420837672872874</c:v>
                </c:pt>
                <c:pt idx="6179">
                  <c:v>2.4207805368236954</c:v>
                </c:pt>
                <c:pt idx="6180">
                  <c:v>2.4207234034714773</c:v>
                </c:pt>
                <c:pt idx="6181">
                  <c:v>2.4206662728160278</c:v>
                </c:pt>
                <c:pt idx="6182">
                  <c:v>2.4206091448571567</c:v>
                </c:pt>
                <c:pt idx="6183">
                  <c:v>2.4205520195946724</c:v>
                </c:pt>
                <c:pt idx="6184">
                  <c:v>2.4204948970283842</c:v>
                </c:pt>
                <c:pt idx="6185">
                  <c:v>2.4204377771581012</c:v>
                </c:pt>
                <c:pt idx="6186">
                  <c:v>2.4203806599836333</c:v>
                </c:pt>
                <c:pt idx="6187">
                  <c:v>2.4203235455047882</c:v>
                </c:pt>
                <c:pt idx="6188">
                  <c:v>2.4202664337213764</c:v>
                </c:pt>
                <c:pt idx="6189">
                  <c:v>2.4202093246332068</c:v>
                </c:pt>
                <c:pt idx="6190">
                  <c:v>2.4201522182400881</c:v>
                </c:pt>
                <c:pt idx="6191">
                  <c:v>2.4200951145418301</c:v>
                </c:pt>
                <c:pt idx="6192">
                  <c:v>2.4200380135382416</c:v>
                </c:pt>
                <c:pt idx="6193">
                  <c:v>2.4199809152291318</c:v>
                </c:pt>
                <c:pt idx="6194">
                  <c:v>2.4199238196143109</c:v>
                </c:pt>
                <c:pt idx="6195">
                  <c:v>2.4198667266935869</c:v>
                </c:pt>
                <c:pt idx="6196">
                  <c:v>2.4198096364667698</c:v>
                </c:pt>
                <c:pt idx="6197">
                  <c:v>2.41975254893367</c:v>
                </c:pt>
                <c:pt idx="6198">
                  <c:v>2.4196954640940942</c:v>
                </c:pt>
                <c:pt idx="6199">
                  <c:v>2.4196383819478542</c:v>
                </c:pt>
                <c:pt idx="6200">
                  <c:v>2.4195813024947586</c:v>
                </c:pt>
                <c:pt idx="6201">
                  <c:v>2.4195242257346163</c:v>
                </c:pt>
                <c:pt idx="6202">
                  <c:v>2.4194671516672375</c:v>
                </c:pt>
                <c:pt idx="6203">
                  <c:v>2.419410080292431</c:v>
                </c:pt>
                <c:pt idx="6204">
                  <c:v>2.4193530116100064</c:v>
                </c:pt>
                <c:pt idx="6205">
                  <c:v>2.419295945619774</c:v>
                </c:pt>
                <c:pt idx="6206">
                  <c:v>2.4192388823215425</c:v>
                </c:pt>
                <c:pt idx="6207">
                  <c:v>2.4191818217151213</c:v>
                </c:pt>
                <c:pt idx="6208">
                  <c:v>2.4191247638003204</c:v>
                </c:pt>
                <c:pt idx="6209">
                  <c:v>2.4190677085769487</c:v>
                </c:pt>
                <c:pt idx="6210">
                  <c:v>2.4190106560448172</c:v>
                </c:pt>
                <c:pt idx="6211">
                  <c:v>2.4189536062037336</c:v>
                </c:pt>
                <c:pt idx="6212">
                  <c:v>2.418896559053509</c:v>
                </c:pt>
                <c:pt idx="6213">
                  <c:v>2.4188395145939525</c:v>
                </c:pt>
                <c:pt idx="6214">
                  <c:v>2.4187824728248732</c:v>
                </c:pt>
                <c:pt idx="6215">
                  <c:v>2.4187254337460811</c:v>
                </c:pt>
                <c:pt idx="6216">
                  <c:v>2.4186683973573868</c:v>
                </c:pt>
                <c:pt idx="6217">
                  <c:v>2.4186113636585991</c:v>
                </c:pt>
                <c:pt idx="6218">
                  <c:v>2.4185543326495273</c:v>
                </c:pt>
                <c:pt idx="6219">
                  <c:v>2.418497304329982</c:v>
                </c:pt>
                <c:pt idx="6220">
                  <c:v>2.418440278699773</c:v>
                </c:pt>
                <c:pt idx="6221">
                  <c:v>2.4183832557587093</c:v>
                </c:pt>
                <c:pt idx="6222">
                  <c:v>2.4183262355066013</c:v>
                </c:pt>
                <c:pt idx="6223">
                  <c:v>2.4182692179432586</c:v>
                </c:pt>
                <c:pt idx="6224">
                  <c:v>2.4182122030684905</c:v>
                </c:pt>
                <c:pt idx="6225">
                  <c:v>2.4181551908821075</c:v>
                </c:pt>
                <c:pt idx="6226">
                  <c:v>2.41809818138392</c:v>
                </c:pt>
                <c:pt idx="6227">
                  <c:v>2.4180411745737369</c:v>
                </c:pt>
                <c:pt idx="6228">
                  <c:v>2.4179841704513683</c:v>
                </c:pt>
                <c:pt idx="6229">
                  <c:v>2.4179271690166244</c:v>
                </c:pt>
                <c:pt idx="6230">
                  <c:v>2.4178701702693144</c:v>
                </c:pt>
                <c:pt idx="6231">
                  <c:v>2.4178131742092495</c:v>
                </c:pt>
                <c:pt idx="6232">
                  <c:v>2.4177561808362387</c:v>
                </c:pt>
                <c:pt idx="6233">
                  <c:v>2.4176991901500924</c:v>
                </c:pt>
                <c:pt idx="6234">
                  <c:v>2.4176422021506201</c:v>
                </c:pt>
                <c:pt idx="6235">
                  <c:v>2.4175852168376322</c:v>
                </c:pt>
                <c:pt idx="6236">
                  <c:v>2.4175282342109385</c:v>
                </c:pt>
                <c:pt idx="6237">
                  <c:v>2.4174712542703491</c:v>
                </c:pt>
                <c:pt idx="6238">
                  <c:v>2.4174142770156752</c:v>
                </c:pt>
                <c:pt idx="6239">
                  <c:v>2.4173573024467254</c:v>
                </c:pt>
                <c:pt idx="6240">
                  <c:v>2.4173003305633105</c:v>
                </c:pt>
                <c:pt idx="6241">
                  <c:v>2.4172433613652395</c:v>
                </c:pt>
                <c:pt idx="6242">
                  <c:v>2.4171863948523242</c:v>
                </c:pt>
                <c:pt idx="6243">
                  <c:v>2.4171294310243745</c:v>
                </c:pt>
                <c:pt idx="6244">
                  <c:v>2.4170724698811998</c:v>
                </c:pt>
                <c:pt idx="6245">
                  <c:v>2.4170155114226106</c:v>
                </c:pt>
                <c:pt idx="6246">
                  <c:v>2.4169585556484172</c:v>
                </c:pt>
                <c:pt idx="6247">
                  <c:v>2.4169016025584305</c:v>
                </c:pt>
                <c:pt idx="6248">
                  <c:v>2.4168446521524589</c:v>
                </c:pt>
                <c:pt idx="6249">
                  <c:v>2.4167877044303143</c:v>
                </c:pt>
                <c:pt idx="6250">
                  <c:v>2.4167307593918066</c:v>
                </c:pt>
                <c:pt idx="6251">
                  <c:v>2.4166738170367461</c:v>
                </c:pt>
                <c:pt idx="6252">
                  <c:v>2.4166168773649428</c:v>
                </c:pt>
                <c:pt idx="6253">
                  <c:v>2.4165599403762075</c:v>
                </c:pt>
                <c:pt idx="6254">
                  <c:v>2.4165030060703496</c:v>
                </c:pt>
                <c:pt idx="6255">
                  <c:v>2.416446074447181</c:v>
                </c:pt>
                <c:pt idx="6256">
                  <c:v>2.4163891455065114</c:v>
                </c:pt>
                <c:pt idx="6257">
                  <c:v>2.4163322192481504</c:v>
                </c:pt>
                <c:pt idx="6258">
                  <c:v>2.4162752956719102</c:v>
                </c:pt>
                <c:pt idx="6259">
                  <c:v>2.4162183747775994</c:v>
                </c:pt>
                <c:pt idx="6260">
                  <c:v>2.4161614565650296</c:v>
                </c:pt>
                <c:pt idx="6261">
                  <c:v>2.4161045410340116</c:v>
                </c:pt>
                <c:pt idx="6262">
                  <c:v>2.4160476281843541</c:v>
                </c:pt>
                <c:pt idx="6263">
                  <c:v>2.4159907180158697</c:v>
                </c:pt>
                <c:pt idx="6264">
                  <c:v>2.4159338105283674</c:v>
                </c:pt>
                <c:pt idx="6265">
                  <c:v>2.4158769057216589</c:v>
                </c:pt>
                <c:pt idx="6266">
                  <c:v>2.4158200035955542</c:v>
                </c:pt>
                <c:pt idx="6267">
                  <c:v>2.4157631041498635</c:v>
                </c:pt>
                <c:pt idx="6268">
                  <c:v>2.4157062073843982</c:v>
                </c:pt>
                <c:pt idx="6269">
                  <c:v>2.4156493132989687</c:v>
                </c:pt>
                <c:pt idx="6270">
                  <c:v>2.4155924218933853</c:v>
                </c:pt>
                <c:pt idx="6271">
                  <c:v>2.4155355331674588</c:v>
                </c:pt>
                <c:pt idx="6272">
                  <c:v>2.4154786471210006</c:v>
                </c:pt>
                <c:pt idx="6273">
                  <c:v>2.4154217637538204</c:v>
                </c:pt>
                <c:pt idx="6274">
                  <c:v>2.4153648830657288</c:v>
                </c:pt>
                <c:pt idx="6275">
                  <c:v>2.4153080050565383</c:v>
                </c:pt>
                <c:pt idx="6276">
                  <c:v>2.415251129726057</c:v>
                </c:pt>
                <c:pt idx="6277">
                  <c:v>2.4151942570740981</c:v>
                </c:pt>
                <c:pt idx="6278">
                  <c:v>2.4151373871004709</c:v>
                </c:pt>
                <c:pt idx="6279">
                  <c:v>2.4150805198049867</c:v>
                </c:pt>
                <c:pt idx="6280">
                  <c:v>2.415023655187456</c:v>
                </c:pt>
                <c:pt idx="6281">
                  <c:v>2.4149667932476904</c:v>
                </c:pt>
                <c:pt idx="6282">
                  <c:v>2.4149099339854998</c:v>
                </c:pt>
                <c:pt idx="6283">
                  <c:v>2.414853077400696</c:v>
                </c:pt>
                <c:pt idx="6284">
                  <c:v>2.4147962234930898</c:v>
                </c:pt>
                <c:pt idx="6285">
                  <c:v>2.414739372262491</c:v>
                </c:pt>
                <c:pt idx="6286">
                  <c:v>2.4146825237087119</c:v>
                </c:pt>
                <c:pt idx="6287">
                  <c:v>2.414625677831562</c:v>
                </c:pt>
                <c:pt idx="6288">
                  <c:v>2.4145688346308538</c:v>
                </c:pt>
                <c:pt idx="6289">
                  <c:v>2.4145119941063977</c:v>
                </c:pt>
                <c:pt idx="6290">
                  <c:v>2.4144551562580046</c:v>
                </c:pt>
                <c:pt idx="6291">
                  <c:v>2.4143983210854847</c:v>
                </c:pt>
                <c:pt idx="6292">
                  <c:v>2.4143414885886507</c:v>
                </c:pt>
                <c:pt idx="6293">
                  <c:v>2.414284658767313</c:v>
                </c:pt>
                <c:pt idx="6294">
                  <c:v>2.414227831621282</c:v>
                </c:pt>
                <c:pt idx="6295">
                  <c:v>2.4141710071503688</c:v>
                </c:pt>
                <c:pt idx="6296">
                  <c:v>2.4141141853543857</c:v>
                </c:pt>
                <c:pt idx="6297">
                  <c:v>2.414057366233143</c:v>
                </c:pt>
                <c:pt idx="6298">
                  <c:v>2.4140005497864521</c:v>
                </c:pt>
                <c:pt idx="6299">
                  <c:v>2.413943736014124</c:v>
                </c:pt>
                <c:pt idx="6300">
                  <c:v>2.4138869249159693</c:v>
                </c:pt>
                <c:pt idx="6301">
                  <c:v>2.4138301164918006</c:v>
                </c:pt>
                <c:pt idx="6302">
                  <c:v>2.4137733107414276</c:v>
                </c:pt>
                <c:pt idx="6303">
                  <c:v>2.4137165076646632</c:v>
                </c:pt>
                <c:pt idx="6304">
                  <c:v>2.4136597072613171</c:v>
                </c:pt>
                <c:pt idx="6305">
                  <c:v>2.413602909531201</c:v>
                </c:pt>
                <c:pt idx="6306">
                  <c:v>2.4135461144741264</c:v>
                </c:pt>
                <c:pt idx="6307">
                  <c:v>2.4134893220899052</c:v>
                </c:pt>
                <c:pt idx="6308">
                  <c:v>2.4134325323783474</c:v>
                </c:pt>
                <c:pt idx="6309">
                  <c:v>2.4133757453392652</c:v>
                </c:pt>
                <c:pt idx="6310">
                  <c:v>2.4133189609724699</c:v>
                </c:pt>
                <c:pt idx="6311">
                  <c:v>2.4132621792777726</c:v>
                </c:pt>
                <c:pt idx="6312">
                  <c:v>2.4132054002549852</c:v>
                </c:pt>
                <c:pt idx="6313">
                  <c:v>2.4131486239039184</c:v>
                </c:pt>
                <c:pt idx="6314">
                  <c:v>2.4130918502243843</c:v>
                </c:pt>
                <c:pt idx="6315">
                  <c:v>2.4130350792161939</c:v>
                </c:pt>
                <c:pt idx="6316">
                  <c:v>2.4129783108791587</c:v>
                </c:pt>
                <c:pt idx="6317">
                  <c:v>2.4129215452130905</c:v>
                </c:pt>
                <c:pt idx="6318">
                  <c:v>2.4128647822178007</c:v>
                </c:pt>
                <c:pt idx="6319">
                  <c:v>2.4128080218930998</c:v>
                </c:pt>
                <c:pt idx="6320">
                  <c:v>2.4127512642388012</c:v>
                </c:pt>
                <c:pt idx="6321">
                  <c:v>2.412694509254715</c:v>
                </c:pt>
                <c:pt idx="6322">
                  <c:v>2.4126377569406534</c:v>
                </c:pt>
                <c:pt idx="6323">
                  <c:v>2.4125810072964282</c:v>
                </c:pt>
                <c:pt idx="6324">
                  <c:v>2.4125242603218502</c:v>
                </c:pt>
                <c:pt idx="6325">
                  <c:v>2.4124675160167319</c:v>
                </c:pt>
                <c:pt idx="6326">
                  <c:v>2.4124107743808838</c:v>
                </c:pt>
                <c:pt idx="6327">
                  <c:v>2.4123540354141189</c:v>
                </c:pt>
                <c:pt idx="6328">
                  <c:v>2.4122972991162484</c:v>
                </c:pt>
                <c:pt idx="6329">
                  <c:v>2.4122405654870835</c:v>
                </c:pt>
                <c:pt idx="6330">
                  <c:v>2.4121838345264366</c:v>
                </c:pt>
                <c:pt idx="6331">
                  <c:v>2.4121271062341183</c:v>
                </c:pt>
                <c:pt idx="6332">
                  <c:v>2.4120703806099422</c:v>
                </c:pt>
                <c:pt idx="6333">
                  <c:v>2.4120136576537181</c:v>
                </c:pt>
                <c:pt idx="6334">
                  <c:v>2.4119569373652592</c:v>
                </c:pt>
                <c:pt idx="6335">
                  <c:v>2.4119002197443766</c:v>
                </c:pt>
                <c:pt idx="6336">
                  <c:v>2.4118435047908826</c:v>
                </c:pt>
                <c:pt idx="6337">
                  <c:v>2.4117867925045884</c:v>
                </c:pt>
                <c:pt idx="6338">
                  <c:v>2.4117300828853065</c:v>
                </c:pt>
                <c:pt idx="6339">
                  <c:v>2.4116733759328479</c:v>
                </c:pt>
                <c:pt idx="6340">
                  <c:v>2.4116166716470255</c:v>
                </c:pt>
                <c:pt idx="6341">
                  <c:v>2.4115599700276507</c:v>
                </c:pt>
                <c:pt idx="6342">
                  <c:v>2.4115032710745359</c:v>
                </c:pt>
                <c:pt idx="6343">
                  <c:v>2.411446574787492</c:v>
                </c:pt>
                <c:pt idx="6344">
                  <c:v>2.4113898811663321</c:v>
                </c:pt>
                <c:pt idx="6345">
                  <c:v>2.4113331902108674</c:v>
                </c:pt>
                <c:pt idx="6346">
                  <c:v>2.4112765019209106</c:v>
                </c:pt>
                <c:pt idx="6347">
                  <c:v>2.4112198162962728</c:v>
                </c:pt>
                <c:pt idx="6348">
                  <c:v>2.4111631333367662</c:v>
                </c:pt>
                <c:pt idx="6349">
                  <c:v>2.4111064530422039</c:v>
                </c:pt>
                <c:pt idx="6350">
                  <c:v>2.4110497754123972</c:v>
                </c:pt>
                <c:pt idx="6351">
                  <c:v>2.4109931004471576</c:v>
                </c:pt>
                <c:pt idx="6352">
                  <c:v>2.4109364281462984</c:v>
                </c:pt>
                <c:pt idx="6353">
                  <c:v>2.4108797585096307</c:v>
                </c:pt>
                <c:pt idx="6354">
                  <c:v>2.4108230915369679</c:v>
                </c:pt>
                <c:pt idx="6355">
                  <c:v>2.4107664272281202</c:v>
                </c:pt>
                <c:pt idx="6356">
                  <c:v>2.4107097655829017</c:v>
                </c:pt>
                <c:pt idx="6357">
                  <c:v>2.4106531066011234</c:v>
                </c:pt>
                <c:pt idx="6358">
                  <c:v>2.4105964502825983</c:v>
                </c:pt>
                <c:pt idx="6359">
                  <c:v>2.4105397966271376</c:v>
                </c:pt>
                <c:pt idx="6360">
                  <c:v>2.4104831456345552</c:v>
                </c:pt>
                <c:pt idx="6361">
                  <c:v>2.4104264973046612</c:v>
                </c:pt>
                <c:pt idx="6362">
                  <c:v>2.4103698516372698</c:v>
                </c:pt>
                <c:pt idx="6363">
                  <c:v>2.4103132086321919</c:v>
                </c:pt>
                <c:pt idx="6364">
                  <c:v>2.410256568289241</c:v>
                </c:pt>
                <c:pt idx="6365">
                  <c:v>2.4101999306082282</c:v>
                </c:pt>
                <c:pt idx="6366">
                  <c:v>2.4101432955889668</c:v>
                </c:pt>
                <c:pt idx="6367">
                  <c:v>2.4100866632312687</c:v>
                </c:pt>
                <c:pt idx="6368">
                  <c:v>2.4100300335349472</c:v>
                </c:pt>
                <c:pt idx="6369">
                  <c:v>2.4099734064998133</c:v>
                </c:pt>
                <c:pt idx="6370">
                  <c:v>2.4099167821256802</c:v>
                </c:pt>
                <c:pt idx="6371">
                  <c:v>2.4098601604123604</c:v>
                </c:pt>
                <c:pt idx="6372">
                  <c:v>2.4098035413596661</c:v>
                </c:pt>
                <c:pt idx="6373">
                  <c:v>2.4097469249674095</c:v>
                </c:pt>
                <c:pt idx="6374">
                  <c:v>2.4096903112354036</c:v>
                </c:pt>
                <c:pt idx="6375">
                  <c:v>2.4096337001634609</c:v>
                </c:pt>
                <c:pt idx="6376">
                  <c:v>2.4095770917513932</c:v>
                </c:pt>
                <c:pt idx="6377">
                  <c:v>2.409520485999014</c:v>
                </c:pt>
                <c:pt idx="6378">
                  <c:v>2.4094638829061354</c:v>
                </c:pt>
                <c:pt idx="6379">
                  <c:v>2.4094072824725705</c:v>
                </c:pt>
                <c:pt idx="6380">
                  <c:v>2.4093506846981305</c:v>
                </c:pt>
                <c:pt idx="6381">
                  <c:v>2.4092940895826298</c:v>
                </c:pt>
                <c:pt idx="6382">
                  <c:v>2.4092374971258796</c:v>
                </c:pt>
                <c:pt idx="6383">
                  <c:v>2.4091809073276931</c:v>
                </c:pt>
                <c:pt idx="6384">
                  <c:v>2.4091243201878836</c:v>
                </c:pt>
                <c:pt idx="6385">
                  <c:v>2.4090677357062629</c:v>
                </c:pt>
                <c:pt idx="6386">
                  <c:v>2.409011153882644</c:v>
                </c:pt>
                <c:pt idx="6387">
                  <c:v>2.4089545747168395</c:v>
                </c:pt>
                <c:pt idx="6388">
                  <c:v>2.408897998208662</c:v>
                </c:pt>
                <c:pt idx="6389">
                  <c:v>2.4088414243579246</c:v>
                </c:pt>
                <c:pt idx="6390">
                  <c:v>2.4087848531644398</c:v>
                </c:pt>
                <c:pt idx="6391">
                  <c:v>2.4087282846280207</c:v>
                </c:pt>
                <c:pt idx="6392">
                  <c:v>2.4086717187484807</c:v>
                </c:pt>
                <c:pt idx="6393">
                  <c:v>2.4086151555256312</c:v>
                </c:pt>
                <c:pt idx="6394">
                  <c:v>2.4085585949592856</c:v>
                </c:pt>
                <c:pt idx="6395">
                  <c:v>2.4085020370492574</c:v>
                </c:pt>
                <c:pt idx="6396">
                  <c:v>2.4084454817953582</c:v>
                </c:pt>
                <c:pt idx="6397">
                  <c:v>2.4083889291974017</c:v>
                </c:pt>
                <c:pt idx="6398">
                  <c:v>2.4083323792552016</c:v>
                </c:pt>
                <c:pt idx="6399">
                  <c:v>2.4082758319685689</c:v>
                </c:pt>
                <c:pt idx="6400">
                  <c:v>2.4082192873373187</c:v>
                </c:pt>
                <c:pt idx="6401">
                  <c:v>2.4081627453612624</c:v>
                </c:pt>
                <c:pt idx="6402">
                  <c:v>2.4081062060402134</c:v>
                </c:pt>
                <c:pt idx="6403">
                  <c:v>2.4080496693739852</c:v>
                </c:pt>
                <c:pt idx="6404">
                  <c:v>2.40799313536239</c:v>
                </c:pt>
                <c:pt idx="6405">
                  <c:v>2.4079366040052408</c:v>
                </c:pt>
                <c:pt idx="6406">
                  <c:v>2.4078800753023519</c:v>
                </c:pt>
                <c:pt idx="6407">
                  <c:v>2.4078235492535356</c:v>
                </c:pt>
                <c:pt idx="6408">
                  <c:v>2.4077670258586044</c:v>
                </c:pt>
                <c:pt idx="6409">
                  <c:v>2.4077105051173717</c:v>
                </c:pt>
                <c:pt idx="6410">
                  <c:v>2.4076539870296516</c:v>
                </c:pt>
                <c:pt idx="6411">
                  <c:v>2.4075974715952566</c:v>
                </c:pt>
                <c:pt idx="6412">
                  <c:v>2.4075409588139993</c:v>
                </c:pt>
                <c:pt idx="6413">
                  <c:v>2.4074844486856937</c:v>
                </c:pt>
                <c:pt idx="6414">
                  <c:v>2.4074279412101518</c:v>
                </c:pt>
                <c:pt idx="6415">
                  <c:v>2.407371436387189</c:v>
                </c:pt>
                <c:pt idx="6416">
                  <c:v>2.4073149342166165</c:v>
                </c:pt>
                <c:pt idx="6417">
                  <c:v>2.4072584346982482</c:v>
                </c:pt>
                <c:pt idx="6418">
                  <c:v>2.4072019378318972</c:v>
                </c:pt>
                <c:pt idx="6419">
                  <c:v>2.4071454436173769</c:v>
                </c:pt>
                <c:pt idx="6420">
                  <c:v>2.4070889520545009</c:v>
                </c:pt>
                <c:pt idx="6421">
                  <c:v>2.4070324631430831</c:v>
                </c:pt>
                <c:pt idx="6422">
                  <c:v>2.4069759768829346</c:v>
                </c:pt>
                <c:pt idx="6423">
                  <c:v>2.4069194932738713</c:v>
                </c:pt>
                <c:pt idx="6424">
                  <c:v>2.4068630123157049</c:v>
                </c:pt>
                <c:pt idx="6425">
                  <c:v>2.4068065340082496</c:v>
                </c:pt>
                <c:pt idx="6426">
                  <c:v>2.4067500583513182</c:v>
                </c:pt>
                <c:pt idx="6427">
                  <c:v>2.4066935853447244</c:v>
                </c:pt>
                <c:pt idx="6428">
                  <c:v>2.4066371149882819</c:v>
                </c:pt>
                <c:pt idx="6429">
                  <c:v>2.4065806472818041</c:v>
                </c:pt>
                <c:pt idx="6430">
                  <c:v>2.406524182225104</c:v>
                </c:pt>
                <c:pt idx="6431">
                  <c:v>2.4064677198179951</c:v>
                </c:pt>
                <c:pt idx="6432">
                  <c:v>2.4064112600602923</c:v>
                </c:pt>
                <c:pt idx="6433">
                  <c:v>2.4063548029518067</c:v>
                </c:pt>
                <c:pt idx="6434">
                  <c:v>2.4062983484923537</c:v>
                </c:pt>
                <c:pt idx="6435">
                  <c:v>2.4062418966817471</c:v>
                </c:pt>
                <c:pt idx="6436">
                  <c:v>2.4061854475197992</c:v>
                </c:pt>
                <c:pt idx="6437">
                  <c:v>2.4061290010063239</c:v>
                </c:pt>
                <c:pt idx="6438">
                  <c:v>2.406072557141135</c:v>
                </c:pt>
                <c:pt idx="6439">
                  <c:v>2.4060161159240465</c:v>
                </c:pt>
                <c:pt idx="6440">
                  <c:v>2.4059596773548715</c:v>
                </c:pt>
                <c:pt idx="6441">
                  <c:v>2.4059032414334238</c:v>
                </c:pt>
                <c:pt idx="6442">
                  <c:v>2.4058468081595175</c:v>
                </c:pt>
                <c:pt idx="6443">
                  <c:v>2.4057903775329659</c:v>
                </c:pt>
                <c:pt idx="6444">
                  <c:v>2.405733949553583</c:v>
                </c:pt>
                <c:pt idx="6445">
                  <c:v>2.4056775242211819</c:v>
                </c:pt>
                <c:pt idx="6446">
                  <c:v>2.4056211015355764</c:v>
                </c:pt>
                <c:pt idx="6447">
                  <c:v>2.4055646814965814</c:v>
                </c:pt>
                <c:pt idx="6448">
                  <c:v>2.4055082641040095</c:v>
                </c:pt>
                <c:pt idx="6449">
                  <c:v>2.4054518493576751</c:v>
                </c:pt>
                <c:pt idx="6450">
                  <c:v>2.405395437257392</c:v>
                </c:pt>
                <c:pt idx="6451">
                  <c:v>2.4053390278029738</c:v>
                </c:pt>
                <c:pt idx="6452">
                  <c:v>2.4052826209942344</c:v>
                </c:pt>
                <c:pt idx="6453">
                  <c:v>2.4052262168309877</c:v>
                </c:pt>
                <c:pt idx="6454">
                  <c:v>2.4051698153130476</c:v>
                </c:pt>
                <c:pt idx="6455">
                  <c:v>2.4051134164402277</c:v>
                </c:pt>
                <c:pt idx="6456">
                  <c:v>2.4050570202123431</c:v>
                </c:pt>
                <c:pt idx="6457">
                  <c:v>2.4050006266292061</c:v>
                </c:pt>
                <c:pt idx="6458">
                  <c:v>2.4049442356906323</c:v>
                </c:pt>
                <c:pt idx="6459">
                  <c:v>2.4048878473964344</c:v>
                </c:pt>
                <c:pt idx="6460">
                  <c:v>2.4048314617464266</c:v>
                </c:pt>
                <c:pt idx="6461">
                  <c:v>2.4047750787404234</c:v>
                </c:pt>
                <c:pt idx="6462">
                  <c:v>2.4047186983782387</c:v>
                </c:pt>
                <c:pt idx="6463">
                  <c:v>2.4046623206596864</c:v>
                </c:pt>
                <c:pt idx="6464">
                  <c:v>2.4046059455845805</c:v>
                </c:pt>
                <c:pt idx="6465">
                  <c:v>2.4045495731527349</c:v>
                </c:pt>
                <c:pt idx="6466">
                  <c:v>2.4044932033639652</c:v>
                </c:pt>
                <c:pt idx="6467">
                  <c:v>2.4044368362180832</c:v>
                </c:pt>
                <c:pt idx="6468">
                  <c:v>2.4043804717149047</c:v>
                </c:pt>
                <c:pt idx="6469">
                  <c:v>2.4043241098542429</c:v>
                </c:pt>
                <c:pt idx="6470">
                  <c:v>2.4042677506359125</c:v>
                </c:pt>
                <c:pt idx="6471">
                  <c:v>2.4042113940597276</c:v>
                </c:pt>
                <c:pt idx="6472">
                  <c:v>2.4041550401255023</c:v>
                </c:pt>
                <c:pt idx="6473">
                  <c:v>2.4040986888330509</c:v>
                </c:pt>
                <c:pt idx="6474">
                  <c:v>2.4040423401821882</c:v>
                </c:pt>
                <c:pt idx="6475">
                  <c:v>2.4039859941727273</c:v>
                </c:pt>
                <c:pt idx="6476">
                  <c:v>2.4039296508044834</c:v>
                </c:pt>
                <c:pt idx="6477">
                  <c:v>2.4038733100772705</c:v>
                </c:pt>
                <c:pt idx="6478">
                  <c:v>2.4038169719909024</c:v>
                </c:pt>
                <c:pt idx="6479">
                  <c:v>2.4037606365451945</c:v>
                </c:pt>
                <c:pt idx="6480">
                  <c:v>2.4037043037399601</c:v>
                </c:pt>
                <c:pt idx="6481">
                  <c:v>2.4036479735750143</c:v>
                </c:pt>
                <c:pt idx="6482">
                  <c:v>2.4035916460501712</c:v>
                </c:pt>
                <c:pt idx="6483">
                  <c:v>2.4035353211652453</c:v>
                </c:pt>
                <c:pt idx="6484">
                  <c:v>2.4034789989200509</c:v>
                </c:pt>
                <c:pt idx="6485">
                  <c:v>2.403422679314402</c:v>
                </c:pt>
                <c:pt idx="6486">
                  <c:v>2.4033663623481143</c:v>
                </c:pt>
                <c:pt idx="6487">
                  <c:v>2.4033100480210008</c:v>
                </c:pt>
                <c:pt idx="6488">
                  <c:v>2.4032537363328772</c:v>
                </c:pt>
                <c:pt idx="6489">
                  <c:v>2.403197427283557</c:v>
                </c:pt>
                <c:pt idx="6490">
                  <c:v>2.4031411208728555</c:v>
                </c:pt>
                <c:pt idx="6491">
                  <c:v>2.4030848171005865</c:v>
                </c:pt>
                <c:pt idx="6492">
                  <c:v>2.4030285159665654</c:v>
                </c:pt>
                <c:pt idx="6493">
                  <c:v>2.4029722174706061</c:v>
                </c:pt>
                <c:pt idx="6494">
                  <c:v>2.4029159216125233</c:v>
                </c:pt>
                <c:pt idx="6495">
                  <c:v>2.402859628392132</c:v>
                </c:pt>
                <c:pt idx="6496">
                  <c:v>2.4028033378092473</c:v>
                </c:pt>
                <c:pt idx="6497">
                  <c:v>2.4027470498636823</c:v>
                </c:pt>
                <c:pt idx="6498">
                  <c:v>2.4026907645552522</c:v>
                </c:pt>
                <c:pt idx="6499">
                  <c:v>2.4026344818837724</c:v>
                </c:pt>
                <c:pt idx="6500">
                  <c:v>2.4025782018490571</c:v>
                </c:pt>
                <c:pt idx="6501">
                  <c:v>2.4025219244509213</c:v>
                </c:pt>
                <c:pt idx="6502">
                  <c:v>2.4024656496891788</c:v>
                </c:pt>
                <c:pt idx="6503">
                  <c:v>2.4024093775636453</c:v>
                </c:pt>
                <c:pt idx="6504">
                  <c:v>2.4023531080741356</c:v>
                </c:pt>
                <c:pt idx="6505">
                  <c:v>2.4022968412204642</c:v>
                </c:pt>
                <c:pt idx="6506">
                  <c:v>2.4022405770024453</c:v>
                </c:pt>
                <c:pt idx="6507">
                  <c:v>2.4021843154198947</c:v>
                </c:pt>
                <c:pt idx="6508">
                  <c:v>2.4021280564726268</c:v>
                </c:pt>
                <c:pt idx="6509">
                  <c:v>2.4020718001604564</c:v>
                </c:pt>
                <c:pt idx="6510">
                  <c:v>2.4020155464831987</c:v>
                </c:pt>
                <c:pt idx="6511">
                  <c:v>2.4019592954406681</c:v>
                </c:pt>
                <c:pt idx="6512">
                  <c:v>2.4019030470326794</c:v>
                </c:pt>
                <c:pt idx="6513">
                  <c:v>2.4018468012590484</c:v>
                </c:pt>
                <c:pt idx="6514">
                  <c:v>2.4017905581195893</c:v>
                </c:pt>
                <c:pt idx="6515">
                  <c:v>2.401734317614117</c:v>
                </c:pt>
                <c:pt idx="6516">
                  <c:v>2.4016780797424473</c:v>
                </c:pt>
                <c:pt idx="6517">
                  <c:v>2.401621844504394</c:v>
                </c:pt>
                <c:pt idx="6518">
                  <c:v>2.4015656118997724</c:v>
                </c:pt>
                <c:pt idx="6519">
                  <c:v>2.4015093819283986</c:v>
                </c:pt>
                <c:pt idx="6520">
                  <c:v>2.4014531545900861</c:v>
                </c:pt>
                <c:pt idx="6521">
                  <c:v>2.4013969298846511</c:v>
                </c:pt>
                <c:pt idx="6522">
                  <c:v>2.4013407078119089</c:v>
                </c:pt>
                <c:pt idx="6523">
                  <c:v>2.4012844883716733</c:v>
                </c:pt>
                <c:pt idx="6524">
                  <c:v>2.4012282715637601</c:v>
                </c:pt>
                <c:pt idx="6525">
                  <c:v>2.4011720573879844</c:v>
                </c:pt>
                <c:pt idx="6526">
                  <c:v>2.4011158458441617</c:v>
                </c:pt>
                <c:pt idx="6527">
                  <c:v>2.4010596369321067</c:v>
                </c:pt>
                <c:pt idx="6528">
                  <c:v>2.4010034306516346</c:v>
                </c:pt>
                <c:pt idx="6529">
                  <c:v>2.4009472270025607</c:v>
                </c:pt>
                <c:pt idx="6530">
                  <c:v>2.4008910259847003</c:v>
                </c:pt>
                <c:pt idx="6531">
                  <c:v>2.4008348275978686</c:v>
                </c:pt>
                <c:pt idx="6532">
                  <c:v>2.4007786318418809</c:v>
                </c:pt>
                <c:pt idx="6533">
                  <c:v>2.4007224387165524</c:v>
                </c:pt>
                <c:pt idx="6534">
                  <c:v>2.4006662482216981</c:v>
                </c:pt>
                <c:pt idx="6535">
                  <c:v>2.4006100603571334</c:v>
                </c:pt>
                <c:pt idx="6536">
                  <c:v>2.4005538751226738</c:v>
                </c:pt>
                <c:pt idx="6537">
                  <c:v>2.4004976925181354</c:v>
                </c:pt>
                <c:pt idx="6538">
                  <c:v>2.400441512543332</c:v>
                </c:pt>
                <c:pt idx="6539">
                  <c:v>2.40038533519808</c:v>
                </c:pt>
                <c:pt idx="6540">
                  <c:v>2.4003291604821944</c:v>
                </c:pt>
                <c:pt idx="6541">
                  <c:v>2.4002729883954905</c:v>
                </c:pt>
                <c:pt idx="6542">
                  <c:v>2.4002168189377842</c:v>
                </c:pt>
                <c:pt idx="6543">
                  <c:v>2.400160652108891</c:v>
                </c:pt>
                <c:pt idx="6544">
                  <c:v>2.4001044879086253</c:v>
                </c:pt>
                <c:pt idx="6545">
                  <c:v>2.4000483263368038</c:v>
                </c:pt>
                <c:pt idx="6546">
                  <c:v>2.3999921673932412</c:v>
                </c:pt>
                <c:pt idx="6547">
                  <c:v>2.3999360110777537</c:v>
                </c:pt>
                <c:pt idx="6548">
                  <c:v>2.3998798573901561</c:v>
                </c:pt>
                <c:pt idx="6549">
                  <c:v>2.3998237063302645</c:v>
                </c:pt>
                <c:pt idx="6550">
                  <c:v>2.3997675578978939</c:v>
                </c:pt>
                <c:pt idx="6551">
                  <c:v>2.3997114120928607</c:v>
                </c:pt>
                <c:pt idx="6552">
                  <c:v>2.3996552689149797</c:v>
                </c:pt>
                <c:pt idx="6553">
                  <c:v>2.3995991283640667</c:v>
                </c:pt>
                <c:pt idx="6554">
                  <c:v>2.3995429904399375</c:v>
                </c:pt>
                <c:pt idx="6555">
                  <c:v>2.399486855142408</c:v>
                </c:pt>
                <c:pt idx="6556">
                  <c:v>2.3994307224712932</c:v>
                </c:pt>
                <c:pt idx="6557">
                  <c:v>2.3993745924264092</c:v>
                </c:pt>
                <c:pt idx="6558">
                  <c:v>2.3993184650075716</c:v>
                </c:pt>
                <c:pt idx="6559">
                  <c:v>2.3992623402145958</c:v>
                </c:pt>
                <c:pt idx="6560">
                  <c:v>2.3992062180472984</c:v>
                </c:pt>
                <c:pt idx="6561">
                  <c:v>2.399150098505495</c:v>
                </c:pt>
                <c:pt idx="6562">
                  <c:v>2.399093981589</c:v>
                </c:pt>
                <c:pt idx="6563">
                  <c:v>2.3990378672976309</c:v>
                </c:pt>
                <c:pt idx="6564">
                  <c:v>2.3989817556312025</c:v>
                </c:pt>
                <c:pt idx="6565">
                  <c:v>2.398925646589531</c:v>
                </c:pt>
                <c:pt idx="6566">
                  <c:v>2.398869540172432</c:v>
                </c:pt>
                <c:pt idx="6567">
                  <c:v>2.3988134363797213</c:v>
                </c:pt>
                <c:pt idx="6568">
                  <c:v>2.3987573352112155</c:v>
                </c:pt>
                <c:pt idx="6569">
                  <c:v>2.3987012366667297</c:v>
                </c:pt>
                <c:pt idx="6570">
                  <c:v>2.3986451407460798</c:v>
                </c:pt>
                <c:pt idx="6571">
                  <c:v>2.3985890474490823</c:v>
                </c:pt>
                <c:pt idx="6572">
                  <c:v>2.3985329567755524</c:v>
                </c:pt>
                <c:pt idx="6573">
                  <c:v>2.3984768687253073</c:v>
                </c:pt>
                <c:pt idx="6574">
                  <c:v>2.3984207832981612</c:v>
                </c:pt>
                <c:pt idx="6575">
                  <c:v>2.3983647004939312</c:v>
                </c:pt>
                <c:pt idx="6576">
                  <c:v>2.3983086203124335</c:v>
                </c:pt>
                <c:pt idx="6577">
                  <c:v>2.3982525427534838</c:v>
                </c:pt>
                <c:pt idx="6578">
                  <c:v>2.3981964678168972</c:v>
                </c:pt>
                <c:pt idx="6579">
                  <c:v>2.3981403955024914</c:v>
                </c:pt>
                <c:pt idx="6580">
                  <c:v>2.3980843258100819</c:v>
                </c:pt>
                <c:pt idx="6581">
                  <c:v>2.3980282587394841</c:v>
                </c:pt>
                <c:pt idx="6582">
                  <c:v>2.397972194290515</c:v>
                </c:pt>
                <c:pt idx="6583">
                  <c:v>2.3979161324629907</c:v>
                </c:pt>
                <c:pt idx="6584">
                  <c:v>2.3978600732567261</c:v>
                </c:pt>
                <c:pt idx="6585">
                  <c:v>2.3978040166715386</c:v>
                </c:pt>
                <c:pt idx="6586">
                  <c:v>2.3977479627072449</c:v>
                </c:pt>
                <c:pt idx="6587">
                  <c:v>2.3976919113636592</c:v>
                </c:pt>
                <c:pt idx="6588">
                  <c:v>2.3976358626405991</c:v>
                </c:pt>
                <c:pt idx="6589">
                  <c:v>2.3975798165378808</c:v>
                </c:pt>
                <c:pt idx="6590">
                  <c:v>2.3975237730553207</c:v>
                </c:pt>
                <c:pt idx="6591">
                  <c:v>2.3974677321927342</c:v>
                </c:pt>
                <c:pt idx="6592">
                  <c:v>2.3974116939499379</c:v>
                </c:pt>
                <c:pt idx="6593">
                  <c:v>2.3973556583267492</c:v>
                </c:pt>
                <c:pt idx="6594">
                  <c:v>2.397299625322983</c:v>
                </c:pt>
                <c:pt idx="6595">
                  <c:v>2.3972435949384558</c:v>
                </c:pt>
                <c:pt idx="6596">
                  <c:v>2.3971875671729848</c:v>
                </c:pt>
                <c:pt idx="6597">
                  <c:v>2.3971315420263855</c:v>
                </c:pt>
                <c:pt idx="6598">
                  <c:v>2.397075519498475</c:v>
                </c:pt>
                <c:pt idx="6599">
                  <c:v>2.397019499589069</c:v>
                </c:pt>
                <c:pt idx="6600">
                  <c:v>2.3969634822979842</c:v>
                </c:pt>
                <c:pt idx="6601">
                  <c:v>2.396907467625037</c:v>
                </c:pt>
                <c:pt idx="6602">
                  <c:v>2.3968514555700446</c:v>
                </c:pt>
                <c:pt idx="6603">
                  <c:v>2.3967954461328227</c:v>
                </c:pt>
                <c:pt idx="6604">
                  <c:v>2.3967394393131873</c:v>
                </c:pt>
                <c:pt idx="6605">
                  <c:v>2.3966834351109565</c:v>
                </c:pt>
                <c:pt idx="6606">
                  <c:v>2.3966274335259454</c:v>
                </c:pt>
                <c:pt idx="6607">
                  <c:v>2.3965714345579707</c:v>
                </c:pt>
                <c:pt idx="6608">
                  <c:v>2.3965154382068499</c:v>
                </c:pt>
                <c:pt idx="6609">
                  <c:v>2.3964594444723981</c:v>
                </c:pt>
                <c:pt idx="6610">
                  <c:v>2.3964034533544329</c:v>
                </c:pt>
                <c:pt idx="6611">
                  <c:v>2.3963474648527709</c:v>
                </c:pt>
                <c:pt idx="6612">
                  <c:v>2.3962914789672287</c:v>
                </c:pt>
                <c:pt idx="6613">
                  <c:v>2.3962354956976228</c:v>
                </c:pt>
                <c:pt idx="6614">
                  <c:v>2.3961795150437695</c:v>
                </c:pt>
                <c:pt idx="6615">
                  <c:v>2.3961235370054865</c:v>
                </c:pt>
                <c:pt idx="6616">
                  <c:v>2.3960675615825893</c:v>
                </c:pt>
                <c:pt idx="6617">
                  <c:v>2.3960115887748952</c:v>
                </c:pt>
                <c:pt idx="6618">
                  <c:v>2.3959556185822204</c:v>
                </c:pt>
                <c:pt idx="6619">
                  <c:v>2.3958996510043833</c:v>
                </c:pt>
                <c:pt idx="6620">
                  <c:v>2.3958436860411982</c:v>
                </c:pt>
                <c:pt idx="6621">
                  <c:v>2.3957877236924841</c:v>
                </c:pt>
                <c:pt idx="6622">
                  <c:v>2.3957317639580564</c:v>
                </c:pt>
                <c:pt idx="6623">
                  <c:v>2.3956758068377324</c:v>
                </c:pt>
                <c:pt idx="6624">
                  <c:v>2.395619852331329</c:v>
                </c:pt>
                <c:pt idx="6625">
                  <c:v>2.3955639004386624</c:v>
                </c:pt>
                <c:pt idx="6626">
                  <c:v>2.395507951159551</c:v>
                </c:pt>
                <c:pt idx="6627">
                  <c:v>2.3954520044938099</c:v>
                </c:pt>
                <c:pt idx="6628">
                  <c:v>2.3953960604412572</c:v>
                </c:pt>
                <c:pt idx="6629">
                  <c:v>2.3953401190017094</c:v>
                </c:pt>
                <c:pt idx="6630">
                  <c:v>2.3952841801749831</c:v>
                </c:pt>
                <c:pt idx="6631">
                  <c:v>2.3952282439608963</c:v>
                </c:pt>
                <c:pt idx="6632">
                  <c:v>2.3951723103592646</c:v>
                </c:pt>
                <c:pt idx="6633">
                  <c:v>2.3951163793699055</c:v>
                </c:pt>
                <c:pt idx="6634">
                  <c:v>2.3950604509926365</c:v>
                </c:pt>
                <c:pt idx="6635">
                  <c:v>2.3950045252272747</c:v>
                </c:pt>
                <c:pt idx="6636">
                  <c:v>2.3949486020736361</c:v>
                </c:pt>
                <c:pt idx="6637">
                  <c:v>2.3948926815315388</c:v>
                </c:pt>
                <c:pt idx="6638">
                  <c:v>2.3948367636007988</c:v>
                </c:pt>
                <c:pt idx="6639">
                  <c:v>2.3947808482812345</c:v>
                </c:pt>
                <c:pt idx="6640">
                  <c:v>2.3947249355726616</c:v>
                </c:pt>
                <c:pt idx="6641">
                  <c:v>2.3946690254748986</c:v>
                </c:pt>
                <c:pt idx="6642">
                  <c:v>2.3946131179877619</c:v>
                </c:pt>
                <c:pt idx="6643">
                  <c:v>2.3945572131110682</c:v>
                </c:pt>
                <c:pt idx="6644">
                  <c:v>2.3945013108446358</c:v>
                </c:pt>
                <c:pt idx="6645">
                  <c:v>2.3944454111882809</c:v>
                </c:pt>
                <c:pt idx="6646">
                  <c:v>2.394389514141821</c:v>
                </c:pt>
                <c:pt idx="6647">
                  <c:v>2.3943336197050744</c:v>
                </c:pt>
                <c:pt idx="6648">
                  <c:v>2.3942777278778569</c:v>
                </c:pt>
                <c:pt idx="6649">
                  <c:v>2.3942218386599858</c:v>
                </c:pt>
                <c:pt idx="6650">
                  <c:v>2.3941659520512788</c:v>
                </c:pt>
                <c:pt idx="6651">
                  <c:v>2.3941100680515537</c:v>
                </c:pt>
                <c:pt idx="6652">
                  <c:v>2.3940541866606271</c:v>
                </c:pt>
                <c:pt idx="6653">
                  <c:v>2.3939983078783165</c:v>
                </c:pt>
                <c:pt idx="6654">
                  <c:v>2.3939424317044393</c:v>
                </c:pt>
                <c:pt idx="6655">
                  <c:v>2.3938865581388127</c:v>
                </c:pt>
                <c:pt idx="6656">
                  <c:v>2.3938306871812549</c:v>
                </c:pt>
                <c:pt idx="6657">
                  <c:v>2.3937748188315817</c:v>
                </c:pt>
                <c:pt idx="6658">
                  <c:v>2.3937189530896124</c:v>
                </c:pt>
                <c:pt idx="6659">
                  <c:v>2.3936630899551625</c:v>
                </c:pt>
                <c:pt idx="6660">
                  <c:v>2.3936072294280506</c:v>
                </c:pt>
                <c:pt idx="6661">
                  <c:v>2.3935513715080945</c:v>
                </c:pt>
                <c:pt idx="6662">
                  <c:v>2.3934955161951108</c:v>
                </c:pt>
                <c:pt idx="6663">
                  <c:v>2.393439663488917</c:v>
                </c:pt>
                <c:pt idx="6664">
                  <c:v>2.3933838133893315</c:v>
                </c:pt>
                <c:pt idx="6665">
                  <c:v>2.3933279658961717</c:v>
                </c:pt>
                <c:pt idx="6666">
                  <c:v>2.3932721210092538</c:v>
                </c:pt>
                <c:pt idx="6667">
                  <c:v>2.3932162787283966</c:v>
                </c:pt>
                <c:pt idx="6668">
                  <c:v>2.3931604390534176</c:v>
                </c:pt>
                <c:pt idx="6669">
                  <c:v>2.3931046019841342</c:v>
                </c:pt>
                <c:pt idx="6670">
                  <c:v>2.393048767520364</c:v>
                </c:pt>
                <c:pt idx="6671">
                  <c:v>2.3929929356619244</c:v>
                </c:pt>
                <c:pt idx="6672">
                  <c:v>2.3929371064086333</c:v>
                </c:pt>
                <c:pt idx="6673">
                  <c:v>2.3928812797603083</c:v>
                </c:pt>
                <c:pt idx="6674">
                  <c:v>2.3928254557167672</c:v>
                </c:pt>
                <c:pt idx="6675">
                  <c:v>2.392769634277828</c:v>
                </c:pt>
                <c:pt idx="6676">
                  <c:v>2.3927138154433081</c:v>
                </c:pt>
                <c:pt idx="6677">
                  <c:v>2.3926579992130246</c:v>
                </c:pt>
                <c:pt idx="6678">
                  <c:v>2.3926021855867963</c:v>
                </c:pt>
                <c:pt idx="6679">
                  <c:v>2.3925463745644406</c:v>
                </c:pt>
                <c:pt idx="6680">
                  <c:v>2.3924905661457752</c:v>
                </c:pt>
                <c:pt idx="6681">
                  <c:v>2.3924347603306173</c:v>
                </c:pt>
                <c:pt idx="6682">
                  <c:v>2.3923789571187859</c:v>
                </c:pt>
                <c:pt idx="6683">
                  <c:v>2.392323156510098</c:v>
                </c:pt>
                <c:pt idx="6684">
                  <c:v>2.3922673585043719</c:v>
                </c:pt>
                <c:pt idx="6685">
                  <c:v>2.3922115631014251</c:v>
                </c:pt>
                <c:pt idx="6686">
                  <c:v>2.3921557703010761</c:v>
                </c:pt>
                <c:pt idx="6687">
                  <c:v>2.3920999801031417</c:v>
                </c:pt>
                <c:pt idx="6688">
                  <c:v>2.3920441925074414</c:v>
                </c:pt>
                <c:pt idx="6689">
                  <c:v>2.3919884075137916</c:v>
                </c:pt>
                <c:pt idx="6690">
                  <c:v>2.3919326251220108</c:v>
                </c:pt>
                <c:pt idx="6691">
                  <c:v>2.3918768453319172</c:v>
                </c:pt>
                <c:pt idx="6692">
                  <c:v>2.391821068143329</c:v>
                </c:pt>
                <c:pt idx="6693">
                  <c:v>2.3917652935560638</c:v>
                </c:pt>
                <c:pt idx="6694">
                  <c:v>2.3917095215699398</c:v>
                </c:pt>
                <c:pt idx="6695">
                  <c:v>2.3916537521847747</c:v>
                </c:pt>
                <c:pt idx="6696">
                  <c:v>2.3915979854003866</c:v>
                </c:pt>
                <c:pt idx="6697">
                  <c:v>2.3915422212165942</c:v>
                </c:pt>
                <c:pt idx="6698">
                  <c:v>2.391486459633215</c:v>
                </c:pt>
                <c:pt idx="6699">
                  <c:v>2.3914307006500675</c:v>
                </c:pt>
                <c:pt idx="6700">
                  <c:v>2.3913749442669689</c:v>
                </c:pt>
                <c:pt idx="6701">
                  <c:v>2.3913191904837388</c:v>
                </c:pt>
                <c:pt idx="6702">
                  <c:v>2.3912634393001944</c:v>
                </c:pt>
                <c:pt idx="6703">
                  <c:v>2.3912076907161537</c:v>
                </c:pt>
                <c:pt idx="6704">
                  <c:v>2.391151944731436</c:v>
                </c:pt>
                <c:pt idx="6705">
                  <c:v>2.3910962013458579</c:v>
                </c:pt>
                <c:pt idx="6706">
                  <c:v>1.1742160020214363</c:v>
                </c:pt>
                <c:pt idx="6707">
                  <c:v>1.1742023156292523</c:v>
                </c:pt>
                <c:pt idx="6708">
                  <c:v>1.1741886295561152</c:v>
                </c:pt>
                <c:pt idx="6709">
                  <c:v>1.1741749438020144</c:v>
                </c:pt>
                <c:pt idx="6710">
                  <c:v>1.1741612583669385</c:v>
                </c:pt>
                <c:pt idx="6711">
                  <c:v>1.1741475732508762</c:v>
                </c:pt>
                <c:pt idx="6712">
                  <c:v>1.1741338884538164</c:v>
                </c:pt>
                <c:pt idx="6713">
                  <c:v>1.1741202039757481</c:v>
                </c:pt>
                <c:pt idx="6714">
                  <c:v>1.17410651981666</c:v>
                </c:pt>
                <c:pt idx="6715">
                  <c:v>1.1740928359765408</c:v>
                </c:pt>
                <c:pt idx="6716">
                  <c:v>1.1740791524553797</c:v>
                </c:pt>
                <c:pt idx="6717">
                  <c:v>1.1740654692531654</c:v>
                </c:pt>
                <c:pt idx="6718">
                  <c:v>1.1740517863698867</c:v>
                </c:pt>
                <c:pt idx="6719">
                  <c:v>1.1740381038055325</c:v>
                </c:pt>
                <c:pt idx="6720">
                  <c:v>1.1740244215600919</c:v>
                </c:pt>
                <c:pt idx="6721">
                  <c:v>1.1740107396335533</c:v>
                </c:pt>
                <c:pt idx="6722">
                  <c:v>1.1739970580259056</c:v>
                </c:pt>
                <c:pt idx="6723">
                  <c:v>1.1739833767371377</c:v>
                </c:pt>
                <c:pt idx="6724">
                  <c:v>1.1739696957672388</c:v>
                </c:pt>
                <c:pt idx="6725">
                  <c:v>1.1739560151161974</c:v>
                </c:pt>
                <c:pt idx="6726">
                  <c:v>1.1739423347840023</c:v>
                </c:pt>
                <c:pt idx="6727">
                  <c:v>1.1739286547706429</c:v>
                </c:pt>
                <c:pt idx="6728">
                  <c:v>1.1739149750761073</c:v>
                </c:pt>
                <c:pt idx="6729">
                  <c:v>1.1739012957003849</c:v>
                </c:pt>
                <c:pt idx="6730">
                  <c:v>1.1738876166434642</c:v>
                </c:pt>
                <c:pt idx="6731">
                  <c:v>1.1738739379053345</c:v>
                </c:pt>
                <c:pt idx="6732">
                  <c:v>1.1738602594859839</c:v>
                </c:pt>
                <c:pt idx="6733">
                  <c:v>1.1738465813854022</c:v>
                </c:pt>
                <c:pt idx="6734">
                  <c:v>1.1738329036035775</c:v>
                </c:pt>
                <c:pt idx="6735">
                  <c:v>1.1738192261404989</c:v>
                </c:pt>
                <c:pt idx="6736">
                  <c:v>1.1738055489961556</c:v>
                </c:pt>
                <c:pt idx="6737">
                  <c:v>1.1737918721705358</c:v>
                </c:pt>
                <c:pt idx="6738">
                  <c:v>1.1737781956636291</c:v>
                </c:pt>
                <c:pt idx="6739">
                  <c:v>1.1737645194754236</c:v>
                </c:pt>
                <c:pt idx="6740">
                  <c:v>1.1737508436059088</c:v>
                </c:pt>
                <c:pt idx="6741">
                  <c:v>1.1737371680550732</c:v>
                </c:pt>
                <c:pt idx="6742">
                  <c:v>1.1737234928229057</c:v>
                </c:pt>
                <c:pt idx="6743">
                  <c:v>1.1737098179093952</c:v>
                </c:pt>
                <c:pt idx="6744">
                  <c:v>1.173696143314531</c:v>
                </c:pt>
                <c:pt idx="6745">
                  <c:v>1.173682469038301</c:v>
                </c:pt>
                <c:pt idx="6746">
                  <c:v>1.173668795080695</c:v>
                </c:pt>
                <c:pt idx="6747">
                  <c:v>1.1736551214417015</c:v>
                </c:pt>
                <c:pt idx="6748">
                  <c:v>1.1736414481213091</c:v>
                </c:pt>
                <c:pt idx="6749">
                  <c:v>1.173627775119507</c:v>
                </c:pt>
                <c:pt idx="6750">
                  <c:v>1.1736141024362838</c:v>
                </c:pt>
                <c:pt idx="6751">
                  <c:v>1.1736004300716285</c:v>
                </c:pt>
                <c:pt idx="6752">
                  <c:v>1.1735867580255301</c:v>
                </c:pt>
                <c:pt idx="6753">
                  <c:v>1.1735730862979776</c:v>
                </c:pt>
                <c:pt idx="6754">
                  <c:v>1.1735594148889594</c:v>
                </c:pt>
                <c:pt idx="6755">
                  <c:v>1.1735457437984647</c:v>
                </c:pt>
                <c:pt idx="6756">
                  <c:v>1.1735320730264824</c:v>
                </c:pt>
                <c:pt idx="6757">
                  <c:v>1.173518402573001</c:v>
                </c:pt>
                <c:pt idx="6758">
                  <c:v>1.1735047324380097</c:v>
                </c:pt>
                <c:pt idx="6759">
                  <c:v>1.1734910626214974</c:v>
                </c:pt>
                <c:pt idx="6760">
                  <c:v>1.1734773931234528</c:v>
                </c:pt>
                <c:pt idx="6761">
                  <c:v>1.1734637239438646</c:v>
                </c:pt>
                <c:pt idx="6762">
                  <c:v>1.173450055082722</c:v>
                </c:pt>
                <c:pt idx="6763">
                  <c:v>1.1734363865400139</c:v>
                </c:pt>
                <c:pt idx="6764">
                  <c:v>1.1734227183157291</c:v>
                </c:pt>
                <c:pt idx="6765">
                  <c:v>1.1734090504098564</c:v>
                </c:pt>
                <c:pt idx="6766">
                  <c:v>1.1733953828223844</c:v>
                </c:pt>
                <c:pt idx="6767">
                  <c:v>1.1733817155533024</c:v>
                </c:pt>
                <c:pt idx="6768">
                  <c:v>1.1733680486025992</c:v>
                </c:pt>
                <c:pt idx="6769">
                  <c:v>1.1733543819702634</c:v>
                </c:pt>
                <c:pt idx="6770">
                  <c:v>1.1733407156562845</c:v>
                </c:pt>
                <c:pt idx="6771">
                  <c:v>1.1733270496606507</c:v>
                </c:pt>
                <c:pt idx="6772">
                  <c:v>1.1733133839833509</c:v>
                </c:pt>
                <c:pt idx="6773">
                  <c:v>1.1732997186243748</c:v>
                </c:pt>
                <c:pt idx="6774">
                  <c:v>1.1732860535837102</c:v>
                </c:pt>
                <c:pt idx="6775">
                  <c:v>1.1732723888613465</c:v>
                </c:pt>
                <c:pt idx="6776">
                  <c:v>1.173258724457273</c:v>
                </c:pt>
                <c:pt idx="6777">
                  <c:v>1.1732450603714777</c:v>
                </c:pt>
                <c:pt idx="6778">
                  <c:v>1.17323139660395</c:v>
                </c:pt>
                <c:pt idx="6779">
                  <c:v>1.1732177331546787</c:v>
                </c:pt>
                <c:pt idx="6780">
                  <c:v>1.1732040700236526</c:v>
                </c:pt>
                <c:pt idx="6781">
                  <c:v>1.1731904072108608</c:v>
                </c:pt>
                <c:pt idx="6782">
                  <c:v>1.173176744716292</c:v>
                </c:pt>
                <c:pt idx="6783">
                  <c:v>1.1731630825399351</c:v>
                </c:pt>
                <c:pt idx="6784">
                  <c:v>1.173149420681779</c:v>
                </c:pt>
                <c:pt idx="6785">
                  <c:v>1.1731357591418123</c:v>
                </c:pt>
                <c:pt idx="6786">
                  <c:v>1.1731220979200245</c:v>
                </c:pt>
                <c:pt idx="6787">
                  <c:v>1.1731084370164042</c:v>
                </c:pt>
                <c:pt idx="6788">
                  <c:v>1.1730947764309401</c:v>
                </c:pt>
                <c:pt idx="6789">
                  <c:v>1.1730811161636212</c:v>
                </c:pt>
                <c:pt idx="6790">
                  <c:v>1.1730674562144365</c:v>
                </c:pt>
                <c:pt idx="6791">
                  <c:v>1.1730537965833747</c:v>
                </c:pt>
                <c:pt idx="6792">
                  <c:v>1.1730401372704247</c:v>
                </c:pt>
                <c:pt idx="6793">
                  <c:v>1.1730264782755757</c:v>
                </c:pt>
                <c:pt idx="6794">
                  <c:v>1.1730128195988163</c:v>
                </c:pt>
                <c:pt idx="6795">
                  <c:v>1.1729991612401356</c:v>
                </c:pt>
                <c:pt idx="6796">
                  <c:v>1.172985503199522</c:v>
                </c:pt>
                <c:pt idx="6797">
                  <c:v>1.1729718454769651</c:v>
                </c:pt>
                <c:pt idx="6798">
                  <c:v>1.1729581880724529</c:v>
                </c:pt>
                <c:pt idx="6799">
                  <c:v>1.1729445309859752</c:v>
                </c:pt>
                <c:pt idx="6800">
                  <c:v>1.1729308742175204</c:v>
                </c:pt>
                <c:pt idx="6801">
                  <c:v>1.1729172177670772</c:v>
                </c:pt>
                <c:pt idx="6802">
                  <c:v>1.1729035616346353</c:v>
                </c:pt>
                <c:pt idx="6803">
                  <c:v>1.1728899058201829</c:v>
                </c:pt>
                <c:pt idx="6804">
                  <c:v>1.1728762503237089</c:v>
                </c:pt>
                <c:pt idx="6805">
                  <c:v>1.1728625951452023</c:v>
                </c:pt>
                <c:pt idx="6806">
                  <c:v>1.1728489402846523</c:v>
                </c:pt>
                <c:pt idx="6807">
                  <c:v>1.1728352857420474</c:v>
                </c:pt>
                <c:pt idx="6808">
                  <c:v>1.1728216315173767</c:v>
                </c:pt>
                <c:pt idx="6809">
                  <c:v>1.1728079776106293</c:v>
                </c:pt>
                <c:pt idx="6810">
                  <c:v>1.1727943240217935</c:v>
                </c:pt>
                <c:pt idx="6811">
                  <c:v>1.1727806707508586</c:v>
                </c:pt>
                <c:pt idx="6812">
                  <c:v>1.1727670177978136</c:v>
                </c:pt>
                <c:pt idx="6813">
                  <c:v>1.1727533651626469</c:v>
                </c:pt>
                <c:pt idx="6814">
                  <c:v>1.1727397128453481</c:v>
                </c:pt>
                <c:pt idx="6815">
                  <c:v>1.1727260608459054</c:v>
                </c:pt>
                <c:pt idx="6816">
                  <c:v>1.1727124091643082</c:v>
                </c:pt>
                <c:pt idx="6817">
                  <c:v>1.172698757800545</c:v>
                </c:pt>
                <c:pt idx="6818">
                  <c:v>1.1726851067546054</c:v>
                </c:pt>
                <c:pt idx="6819">
                  <c:v>1.1726714560264773</c:v>
                </c:pt>
                <c:pt idx="6820">
                  <c:v>1.1726578056161505</c:v>
                </c:pt>
                <c:pt idx="6821">
                  <c:v>1.1726441555236136</c:v>
                </c:pt>
                <c:pt idx="6822">
                  <c:v>1.1726305057488551</c:v>
                </c:pt>
                <c:pt idx="6823">
                  <c:v>1.1726168562918644</c:v>
                </c:pt>
                <c:pt idx="6824">
                  <c:v>1.1726032071526302</c:v>
                </c:pt>
                <c:pt idx="6825">
                  <c:v>1.1725895583311414</c:v>
                </c:pt>
                <c:pt idx="6826">
                  <c:v>1.1725759098273871</c:v>
                </c:pt>
                <c:pt idx="6827">
                  <c:v>1.1725622616413562</c:v>
                </c:pt>
                <c:pt idx="6828">
                  <c:v>1.1725486137730372</c:v>
                </c:pt>
                <c:pt idx="6829">
                  <c:v>1.1725349662224194</c:v>
                </c:pt>
                <c:pt idx="6830">
                  <c:v>1.1725213189894914</c:v>
                </c:pt>
                <c:pt idx="6831">
                  <c:v>1.1725076720742424</c:v>
                </c:pt>
                <c:pt idx="6832">
                  <c:v>1.1724940254766614</c:v>
                </c:pt>
                <c:pt idx="6833">
                  <c:v>1.1724803791967366</c:v>
                </c:pt>
                <c:pt idx="6834">
                  <c:v>1.1724667332344578</c:v>
                </c:pt>
                <c:pt idx="6835">
                  <c:v>1.1724530875898131</c:v>
                </c:pt>
                <c:pt idx="6836">
                  <c:v>1.1724394422627924</c:v>
                </c:pt>
                <c:pt idx="6837">
                  <c:v>1.1724257972533838</c:v>
                </c:pt>
                <c:pt idx="6838">
                  <c:v>1.1724121525615763</c:v>
                </c:pt>
                <c:pt idx="6839">
                  <c:v>1.1723985081873591</c:v>
                </c:pt>
                <c:pt idx="6840">
                  <c:v>1.1723848641307211</c:v>
                </c:pt>
                <c:pt idx="6841">
                  <c:v>1.1723712203916508</c:v>
                </c:pt>
                <c:pt idx="6842">
                  <c:v>1.1723575769701375</c:v>
                </c:pt>
                <c:pt idx="6843">
                  <c:v>1.1723439338661699</c:v>
                </c:pt>
                <c:pt idx="6844">
                  <c:v>1.1723302910797373</c:v>
                </c:pt>
                <c:pt idx="6845">
                  <c:v>1.1723166486108283</c:v>
                </c:pt>
                <c:pt idx="6846">
                  <c:v>1.1723030064594315</c:v>
                </c:pt>
                <c:pt idx="6847">
                  <c:v>1.1722893646255366</c:v>
                </c:pt>
                <c:pt idx="6848">
                  <c:v>1.1722757231091316</c:v>
                </c:pt>
                <c:pt idx="6849">
                  <c:v>1.1722620819102063</c:v>
                </c:pt>
                <c:pt idx="6850">
                  <c:v>1.1722484410287493</c:v>
                </c:pt>
                <c:pt idx="6851">
                  <c:v>1.1722348004647494</c:v>
                </c:pt>
                <c:pt idx="6852">
                  <c:v>1.1722211602181951</c:v>
                </c:pt>
                <c:pt idx="6853">
                  <c:v>1.1722075202890763</c:v>
                </c:pt>
                <c:pt idx="6854">
                  <c:v>1.1721938806773811</c:v>
                </c:pt>
                <c:pt idx="6855">
                  <c:v>1.1721802413830988</c:v>
                </c:pt>
                <c:pt idx="6856">
                  <c:v>1.1721666024062183</c:v>
                </c:pt>
                <c:pt idx="6857">
                  <c:v>1.1721529637467283</c:v>
                </c:pt>
                <c:pt idx="6858">
                  <c:v>1.172139325404618</c:v>
                </c:pt>
                <c:pt idx="6859">
                  <c:v>1.1721256873798762</c:v>
                </c:pt>
                <c:pt idx="6860">
                  <c:v>1.1721120496724915</c:v>
                </c:pt>
                <c:pt idx="6861">
                  <c:v>1.1720984122824536</c:v>
                </c:pt>
                <c:pt idx="6862">
                  <c:v>1.1720847752097507</c:v>
                </c:pt>
                <c:pt idx="6863">
                  <c:v>1.1720711384543721</c:v>
                </c:pt>
                <c:pt idx="6864">
                  <c:v>1.1720575020163064</c:v>
                </c:pt>
                <c:pt idx="6865">
                  <c:v>1.1720438658955428</c:v>
                </c:pt>
                <c:pt idx="6866">
                  <c:v>1.1720302300920704</c:v>
                </c:pt>
                <c:pt idx="6867">
                  <c:v>1.172016594605878</c:v>
                </c:pt>
                <c:pt idx="6868">
                  <c:v>1.1720029594369539</c:v>
                </c:pt>
                <c:pt idx="6869">
                  <c:v>1.1719893245852879</c:v>
                </c:pt>
                <c:pt idx="6870">
                  <c:v>1.1719756900508682</c:v>
                </c:pt>
                <c:pt idx="6871">
                  <c:v>1.1719620558336845</c:v>
                </c:pt>
                <c:pt idx="6872">
                  <c:v>1.1719484219337251</c:v>
                </c:pt>
                <c:pt idx="6873">
                  <c:v>1.1719347883509794</c:v>
                </c:pt>
                <c:pt idx="6874">
                  <c:v>1.171921155085436</c:v>
                </c:pt>
                <c:pt idx="6875">
                  <c:v>1.1719075221370836</c:v>
                </c:pt>
                <c:pt idx="6876">
                  <c:v>1.1718938895059119</c:v>
                </c:pt>
                <c:pt idx="6877">
                  <c:v>1.1718802571919091</c:v>
                </c:pt>
                <c:pt idx="6878">
                  <c:v>1.1718666251950645</c:v>
                </c:pt>
                <c:pt idx="6879">
                  <c:v>1.171852993515367</c:v>
                </c:pt>
                <c:pt idx="6880">
                  <c:v>1.1718393621528054</c:v>
                </c:pt>
                <c:pt idx="6881">
                  <c:v>1.1718257311073685</c:v>
                </c:pt>
                <c:pt idx="6882">
                  <c:v>1.1718121003790456</c:v>
                </c:pt>
                <c:pt idx="6883">
                  <c:v>1.1717984699678257</c:v>
                </c:pt>
                <c:pt idx="6884">
                  <c:v>1.171784839873697</c:v>
                </c:pt>
                <c:pt idx="6885">
                  <c:v>1.1717712100966493</c:v>
                </c:pt>
                <c:pt idx="6886">
                  <c:v>1.1717575806366711</c:v>
                </c:pt>
                <c:pt idx="6887">
                  <c:v>1.1717439514937515</c:v>
                </c:pt>
                <c:pt idx="6888">
                  <c:v>1.1717303226678795</c:v>
                </c:pt>
                <c:pt idx="6889">
                  <c:v>1.1717166941590433</c:v>
                </c:pt>
                <c:pt idx="6890">
                  <c:v>1.1717030659672329</c:v>
                </c:pt>
                <c:pt idx="6891">
                  <c:v>1.1716894380924365</c:v>
                </c:pt>
                <c:pt idx="6892">
                  <c:v>1.1716758105346436</c:v>
                </c:pt>
                <c:pt idx="6893">
                  <c:v>1.1716621832938428</c:v>
                </c:pt>
                <c:pt idx="6894">
                  <c:v>1.171648556370023</c:v>
                </c:pt>
                <c:pt idx="6895">
                  <c:v>1.171634929763173</c:v>
                </c:pt>
                <c:pt idx="6896">
                  <c:v>1.1716213034732823</c:v>
                </c:pt>
                <c:pt idx="6897">
                  <c:v>1.1716076775003395</c:v>
                </c:pt>
                <c:pt idx="6898">
                  <c:v>1.1715940518443333</c:v>
                </c:pt>
                <c:pt idx="6899">
                  <c:v>1.1715804265052532</c:v>
                </c:pt>
                <c:pt idx="6900">
                  <c:v>1.1715668014830873</c:v>
                </c:pt>
                <c:pt idx="6901">
                  <c:v>1.1715531767778256</c:v>
                </c:pt>
                <c:pt idx="6902">
                  <c:v>1.1715395523894563</c:v>
                </c:pt>
                <c:pt idx="6903">
                  <c:v>1.1715259283179684</c:v>
                </c:pt>
                <c:pt idx="6904">
                  <c:v>1.1715123045633511</c:v>
                </c:pt>
                <c:pt idx="6905">
                  <c:v>1.1714986811255934</c:v>
                </c:pt>
                <c:pt idx="6906">
                  <c:v>1.1714850580046841</c:v>
                </c:pt>
                <c:pt idx="6907">
                  <c:v>1.1714714352006119</c:v>
                </c:pt>
                <c:pt idx="6908">
                  <c:v>1.1714578127133664</c:v>
                </c:pt>
                <c:pt idx="6909">
                  <c:v>1.1714441905429358</c:v>
                </c:pt>
                <c:pt idx="6910">
                  <c:v>1.1714305686893094</c:v>
                </c:pt>
                <c:pt idx="6911">
                  <c:v>1.1714169471524762</c:v>
                </c:pt>
                <c:pt idx="6912">
                  <c:v>1.171403325932425</c:v>
                </c:pt>
                <c:pt idx="6913">
                  <c:v>1.1713897050291451</c:v>
                </c:pt>
                <c:pt idx="6914">
                  <c:v>1.1713760844426249</c:v>
                </c:pt>
                <c:pt idx="6915">
                  <c:v>1.1713624641728539</c:v>
                </c:pt>
                <c:pt idx="6916">
                  <c:v>1.1713488442198208</c:v>
                </c:pt>
                <c:pt idx="6917">
                  <c:v>1.1713352245835142</c:v>
                </c:pt>
                <c:pt idx="6918">
                  <c:v>1.1713216052639235</c:v>
                </c:pt>
                <c:pt idx="6919">
                  <c:v>1.1713079862610374</c:v>
                </c:pt>
                <c:pt idx="6920">
                  <c:v>1.1712943675748453</c:v>
                </c:pt>
                <c:pt idx="6921">
                  <c:v>1.1712807492053359</c:v>
                </c:pt>
                <c:pt idx="6922">
                  <c:v>1.1712671311524978</c:v>
                </c:pt>
                <c:pt idx="6923">
                  <c:v>1.1712535134163204</c:v>
                </c:pt>
                <c:pt idx="6924">
                  <c:v>1.1712398959967925</c:v>
                </c:pt>
                <c:pt idx="6925">
                  <c:v>1.1712262788939032</c:v>
                </c:pt>
                <c:pt idx="6926">
                  <c:v>1.1712126621076411</c:v>
                </c:pt>
                <c:pt idx="6927">
                  <c:v>1.1711990456379955</c:v>
                </c:pt>
                <c:pt idx="6928">
                  <c:v>1.1711854294849553</c:v>
                </c:pt>
                <c:pt idx="6929">
                  <c:v>1.1711718136485092</c:v>
                </c:pt>
                <c:pt idx="6930">
                  <c:v>1.1711581981286465</c:v>
                </c:pt>
                <c:pt idx="6931">
                  <c:v>1.1711445829253562</c:v>
                </c:pt>
                <c:pt idx="6932">
                  <c:v>1.1711309680386266</c:v>
                </c:pt>
                <c:pt idx="6933">
                  <c:v>1.1711173534684474</c:v>
                </c:pt>
                <c:pt idx="6934">
                  <c:v>1.1711037392148074</c:v>
                </c:pt>
                <c:pt idx="6935">
                  <c:v>1.1710901252776951</c:v>
                </c:pt>
                <c:pt idx="6936">
                  <c:v>1.1710765116571002</c:v>
                </c:pt>
                <c:pt idx="6937">
                  <c:v>1.1710628983530111</c:v>
                </c:pt>
                <c:pt idx="6938">
                  <c:v>1.1710492853654169</c:v>
                </c:pt>
                <c:pt idx="6939">
                  <c:v>1.1710356726943068</c:v>
                </c:pt>
                <c:pt idx="6940">
                  <c:v>1.1710220603396695</c:v>
                </c:pt>
                <c:pt idx="6941">
                  <c:v>1.1710084483014938</c:v>
                </c:pt>
                <c:pt idx="6942">
                  <c:v>1.1709948365797689</c:v>
                </c:pt>
                <c:pt idx="6943">
                  <c:v>1.170981225174484</c:v>
                </c:pt>
                <c:pt idx="6944">
                  <c:v>1.1709676140856278</c:v>
                </c:pt>
                <c:pt idx="6945">
                  <c:v>1.1709540033131893</c:v>
                </c:pt>
                <c:pt idx="6946">
                  <c:v>1.1709403928571571</c:v>
                </c:pt>
                <c:pt idx="6947">
                  <c:v>1.1709267827175207</c:v>
                </c:pt>
                <c:pt idx="6948">
                  <c:v>1.1709131728942692</c:v>
                </c:pt>
                <c:pt idx="6949">
                  <c:v>1.1708995633873909</c:v>
                </c:pt>
                <c:pt idx="6950">
                  <c:v>1.1708859541968755</c:v>
                </c:pt>
                <c:pt idx="6951">
                  <c:v>1.170872345322711</c:v>
                </c:pt>
                <c:pt idx="6952">
                  <c:v>1.1708587367648875</c:v>
                </c:pt>
                <c:pt idx="6953">
                  <c:v>1.1708451285233934</c:v>
                </c:pt>
                <c:pt idx="6954">
                  <c:v>1.1708315205982174</c:v>
                </c:pt>
                <c:pt idx="6955">
                  <c:v>1.170817912989349</c:v>
                </c:pt>
                <c:pt idx="6956">
                  <c:v>1.1708043056967767</c:v>
                </c:pt>
                <c:pt idx="6957">
                  <c:v>1.1707906987204901</c:v>
                </c:pt>
                <c:pt idx="6958">
                  <c:v>1.1707770920604776</c:v>
                </c:pt>
                <c:pt idx="6959">
                  <c:v>1.1707634857167284</c:v>
                </c:pt>
                <c:pt idx="6960">
                  <c:v>1.1707498796892315</c:v>
                </c:pt>
                <c:pt idx="6961">
                  <c:v>1.1707362739779756</c:v>
                </c:pt>
                <c:pt idx="6962">
                  <c:v>1.1707226685829499</c:v>
                </c:pt>
                <c:pt idx="6963">
                  <c:v>1.1707090635041435</c:v>
                </c:pt>
                <c:pt idx="6964">
                  <c:v>1.1706954587415452</c:v>
                </c:pt>
                <c:pt idx="6965">
                  <c:v>1.1706818542951443</c:v>
                </c:pt>
                <c:pt idx="6966">
                  <c:v>1.1706682501649288</c:v>
                </c:pt>
                <c:pt idx="6967">
                  <c:v>1.1706546463508889</c:v>
                </c:pt>
                <c:pt idx="6968">
                  <c:v>1.1706410428530132</c:v>
                </c:pt>
                <c:pt idx="6969">
                  <c:v>1.1706274396712901</c:v>
                </c:pt>
                <c:pt idx="6970">
                  <c:v>1.1706138368057091</c:v>
                </c:pt>
                <c:pt idx="6971">
                  <c:v>1.1706002342562591</c:v>
                </c:pt>
                <c:pt idx="6972">
                  <c:v>1.170586632022929</c:v>
                </c:pt>
                <c:pt idx="6973">
                  <c:v>1.1705730301057082</c:v>
                </c:pt>
                <c:pt idx="6974">
                  <c:v>1.1705594285045848</c:v>
                </c:pt>
                <c:pt idx="6975">
                  <c:v>1.1705458272195488</c:v>
                </c:pt>
                <c:pt idx="6976">
                  <c:v>1.1705322262505884</c:v>
                </c:pt>
                <c:pt idx="6977">
                  <c:v>1.1705186255976929</c:v>
                </c:pt>
                <c:pt idx="6978">
                  <c:v>1.1705050252608515</c:v>
                </c:pt>
                <c:pt idx="6979">
                  <c:v>1.1704914252400525</c:v>
                </c:pt>
                <c:pt idx="6980">
                  <c:v>1.1704778255352857</c:v>
                </c:pt>
                <c:pt idx="6981">
                  <c:v>1.1704642261465394</c:v>
                </c:pt>
                <c:pt idx="6982">
                  <c:v>1.1704506270738033</c:v>
                </c:pt>
                <c:pt idx="6983">
                  <c:v>1.1704370283170655</c:v>
                </c:pt>
                <c:pt idx="6984">
                  <c:v>1.1704234298763156</c:v>
                </c:pt>
                <c:pt idx="6985">
                  <c:v>1.1704098317515428</c:v>
                </c:pt>
                <c:pt idx="6986">
                  <c:v>1.1703962339427354</c:v>
                </c:pt>
                <c:pt idx="6987">
                  <c:v>1.1703826364498828</c:v>
                </c:pt>
                <c:pt idx="6988">
                  <c:v>1.170369039272974</c:v>
                </c:pt>
                <c:pt idx="6989">
                  <c:v>1.1703554424119977</c:v>
                </c:pt>
                <c:pt idx="6990">
                  <c:v>1.1703418458669428</c:v>
                </c:pt>
                <c:pt idx="6991">
                  <c:v>1.1703282496377994</c:v>
                </c:pt>
                <c:pt idx="6992">
                  <c:v>1.170314653724555</c:v>
                </c:pt>
                <c:pt idx="6993">
                  <c:v>1.1703010581271995</c:v>
                </c:pt>
                <c:pt idx="6994">
                  <c:v>1.1702874628457216</c:v>
                </c:pt>
                <c:pt idx="6995">
                  <c:v>1.1702738678801106</c:v>
                </c:pt>
                <c:pt idx="6996">
                  <c:v>1.1702602732303549</c:v>
                </c:pt>
                <c:pt idx="6997">
                  <c:v>1.1702466788964438</c:v>
                </c:pt>
                <c:pt idx="6998">
                  <c:v>1.1702330848783666</c:v>
                </c:pt>
                <c:pt idx="6999">
                  <c:v>1.1702194911761117</c:v>
                </c:pt>
                <c:pt idx="7000">
                  <c:v>1.1702058977896685</c:v>
                </c:pt>
                <c:pt idx="7001">
                  <c:v>1.1701923047190261</c:v>
                </c:pt>
                <c:pt idx="7002">
                  <c:v>1.1701787119641729</c:v>
                </c:pt>
                <c:pt idx="7003">
                  <c:v>1.1701651195250986</c:v>
                </c:pt>
                <c:pt idx="7004">
                  <c:v>1.1701515274017917</c:v>
                </c:pt>
                <c:pt idx="7005">
                  <c:v>1.1701379355942418</c:v>
                </c:pt>
                <c:pt idx="7006">
                  <c:v>1.1701243441024374</c:v>
                </c:pt>
                <c:pt idx="7007">
                  <c:v>1.170110752926367</c:v>
                </c:pt>
                <c:pt idx="7008">
                  <c:v>1.1700971620660205</c:v>
                </c:pt>
                <c:pt idx="7009">
                  <c:v>1.1700835715213869</c:v>
                </c:pt>
                <c:pt idx="7010">
                  <c:v>1.1700699812924544</c:v>
                </c:pt>
                <c:pt idx="7011">
                  <c:v>1.1700563913792126</c:v>
                </c:pt>
                <c:pt idx="7012">
                  <c:v>1.1700428017816504</c:v>
                </c:pt>
                <c:pt idx="7013">
                  <c:v>1.1700292124997569</c:v>
                </c:pt>
                <c:pt idx="7014">
                  <c:v>1.1700156235335208</c:v>
                </c:pt>
                <c:pt idx="7015">
                  <c:v>1.1700020348829316</c:v>
                </c:pt>
                <c:pt idx="7016">
                  <c:v>1.1699884465479775</c:v>
                </c:pt>
                <c:pt idx="7017">
                  <c:v>1.1699748585286482</c:v>
                </c:pt>
                <c:pt idx="7018">
                  <c:v>1.1699612708249327</c:v>
                </c:pt>
                <c:pt idx="7019">
                  <c:v>1.1699476834368197</c:v>
                </c:pt>
                <c:pt idx="7020">
                  <c:v>1.1699340963642981</c:v>
                </c:pt>
                <c:pt idx="7021">
                  <c:v>1.1699205096073575</c:v>
                </c:pt>
                <c:pt idx="7022">
                  <c:v>1.169906923165986</c:v>
                </c:pt>
                <c:pt idx="7023">
                  <c:v>1.1698933370401734</c:v>
                </c:pt>
                <c:pt idx="7024">
                  <c:v>1.1698797512299084</c:v>
                </c:pt>
                <c:pt idx="7025">
                  <c:v>1.1698661657351799</c:v>
                </c:pt>
                <c:pt idx="7026">
                  <c:v>1.169852580555977</c:v>
                </c:pt>
                <c:pt idx="7027">
                  <c:v>1.1698389956922888</c:v>
                </c:pt>
                <c:pt idx="7028">
                  <c:v>1.1698254111441042</c:v>
                </c:pt>
                <c:pt idx="7029">
                  <c:v>1.1698118269114124</c:v>
                </c:pt>
                <c:pt idx="7030">
                  <c:v>1.1697982429942024</c:v>
                </c:pt>
                <c:pt idx="7031">
                  <c:v>1.1697846593924626</c:v>
                </c:pt>
                <c:pt idx="7032">
                  <c:v>1.1697710761061828</c:v>
                </c:pt>
                <c:pt idx="7033">
                  <c:v>1.1697574931353518</c:v>
                </c:pt>
                <c:pt idx="7034">
                  <c:v>1.1697439104799585</c:v>
                </c:pt>
                <c:pt idx="7035">
                  <c:v>1.1697303281399918</c:v>
                </c:pt>
                <c:pt idx="7036">
                  <c:v>1.1697167461154405</c:v>
                </c:pt>
                <c:pt idx="7037">
                  <c:v>1.1697031644062945</c:v>
                </c:pt>
                <c:pt idx="7038">
                  <c:v>1.169689583012542</c:v>
                </c:pt>
                <c:pt idx="7039">
                  <c:v>1.1696760019341723</c:v>
                </c:pt>
                <c:pt idx="7040">
                  <c:v>1.1696624211711744</c:v>
                </c:pt>
                <c:pt idx="7041">
                  <c:v>1.1696488407235373</c:v>
                </c:pt>
                <c:pt idx="7042">
                  <c:v>1.1696352605912501</c:v>
                </c:pt>
                <c:pt idx="7043">
                  <c:v>1.1696216807743014</c:v>
                </c:pt>
                <c:pt idx="7044">
                  <c:v>1.1696081012726811</c:v>
                </c:pt>
                <c:pt idx="7045">
                  <c:v>1.1695945220863773</c:v>
                </c:pt>
                <c:pt idx="7046">
                  <c:v>1.1695809432153794</c:v>
                </c:pt>
                <c:pt idx="7047">
                  <c:v>1.1695673646596767</c:v>
                </c:pt>
                <c:pt idx="7048">
                  <c:v>1.1695537864192573</c:v>
                </c:pt>
                <c:pt idx="7049">
                  <c:v>1.1695402084941116</c:v>
                </c:pt>
                <c:pt idx="7050">
                  <c:v>1.1695266308842276</c:v>
                </c:pt>
                <c:pt idx="7051">
                  <c:v>1.1695130535895941</c:v>
                </c:pt>
                <c:pt idx="7052">
                  <c:v>1.1694994766102014</c:v>
                </c:pt>
                <c:pt idx="7053">
                  <c:v>1.1694858999460369</c:v>
                </c:pt>
                <c:pt idx="7054">
                  <c:v>1.169472323597091</c:v>
                </c:pt>
                <c:pt idx="7055">
                  <c:v>1.169458747563352</c:v>
                </c:pt>
                <c:pt idx="7056">
                  <c:v>1.1694451718448093</c:v>
                </c:pt>
                <c:pt idx="7057">
                  <c:v>1.1694315964414514</c:v>
                </c:pt>
                <c:pt idx="7058">
                  <c:v>1.1694180213532677</c:v>
                </c:pt>
                <c:pt idx="7059">
                  <c:v>1.1694044465802473</c:v>
                </c:pt>
                <c:pt idx="7060">
                  <c:v>1.1693908721223791</c:v>
                </c:pt>
                <c:pt idx="7061">
                  <c:v>1.1693772979796522</c:v>
                </c:pt>
                <c:pt idx="7062">
                  <c:v>1.1693637241520551</c:v>
                </c:pt>
                <c:pt idx="7063">
                  <c:v>1.1693501506395776</c:v>
                </c:pt>
                <c:pt idx="7064">
                  <c:v>1.1693365774422084</c:v>
                </c:pt>
                <c:pt idx="7065">
                  <c:v>1.1693230045599363</c:v>
                </c:pt>
                <c:pt idx="7066">
                  <c:v>1.1693094319927506</c:v>
                </c:pt>
                <c:pt idx="7067">
                  <c:v>1.1692958597406404</c:v>
                </c:pt>
                <c:pt idx="7068">
                  <c:v>1.1692822878035947</c:v>
                </c:pt>
                <c:pt idx="7069">
                  <c:v>1.1692687161816022</c:v>
                </c:pt>
                <c:pt idx="7070">
                  <c:v>1.1692551448746522</c:v>
                </c:pt>
                <c:pt idx="7071">
                  <c:v>1.169241573882734</c:v>
                </c:pt>
                <c:pt idx="7072">
                  <c:v>1.1692280032058362</c:v>
                </c:pt>
                <c:pt idx="7073">
                  <c:v>1.1692144328439478</c:v>
                </c:pt>
                <c:pt idx="7074">
                  <c:v>1.169200862797058</c:v>
                </c:pt>
                <c:pt idx="7075">
                  <c:v>1.1691872930651557</c:v>
                </c:pt>
                <c:pt idx="7076">
                  <c:v>1.1691737236482302</c:v>
                </c:pt>
                <c:pt idx="7077">
                  <c:v>1.1691601545462704</c:v>
                </c:pt>
                <c:pt idx="7078">
                  <c:v>1.1691465857592653</c:v>
                </c:pt>
                <c:pt idx="7079">
                  <c:v>1.1691330172872039</c:v>
                </c:pt>
                <c:pt idx="7080">
                  <c:v>1.1691194491300756</c:v>
                </c:pt>
                <c:pt idx="7081">
                  <c:v>1.1691058812878687</c:v>
                </c:pt>
                <c:pt idx="7082">
                  <c:v>1.1690923137605729</c:v>
                </c:pt>
                <c:pt idx="7083">
                  <c:v>1.1690787465481769</c:v>
                </c:pt>
                <c:pt idx="7084">
                  <c:v>1.1690651796506699</c:v>
                </c:pt>
                <c:pt idx="7085">
                  <c:v>1.1690516130680408</c:v>
                </c:pt>
                <c:pt idx="7086">
                  <c:v>1.1690380468002788</c:v>
                </c:pt>
                <c:pt idx="7087">
                  <c:v>1.1690244808473724</c:v>
                </c:pt>
                <c:pt idx="7088">
                  <c:v>1.1690109152093118</c:v>
                </c:pt>
                <c:pt idx="7089">
                  <c:v>1.1689973498860848</c:v>
                </c:pt>
                <c:pt idx="7090">
                  <c:v>1.1689837848776812</c:v>
                </c:pt>
                <c:pt idx="7091">
                  <c:v>1.1689702201840899</c:v>
                </c:pt>
                <c:pt idx="7092">
                  <c:v>1.1689566558052999</c:v>
                </c:pt>
                <c:pt idx="7093">
                  <c:v>1.1689430917412997</c:v>
                </c:pt>
                <c:pt idx="7094">
                  <c:v>1.1689295279920793</c:v>
                </c:pt>
                <c:pt idx="7095">
                  <c:v>1.168915964557627</c:v>
                </c:pt>
                <c:pt idx="7096">
                  <c:v>1.1689024014379323</c:v>
                </c:pt>
                <c:pt idx="7097">
                  <c:v>1.1688888386329841</c:v>
                </c:pt>
                <c:pt idx="7098">
                  <c:v>1.1688752761427712</c:v>
                </c:pt>
                <c:pt idx="7099">
                  <c:v>1.168861713967283</c:v>
                </c:pt>
                <c:pt idx="7100">
                  <c:v>1.1688481521065084</c:v>
                </c:pt>
                <c:pt idx="7101">
                  <c:v>1.1688345905604365</c:v>
                </c:pt>
                <c:pt idx="7102">
                  <c:v>1.1688210293290562</c:v>
                </c:pt>
                <c:pt idx="7103">
                  <c:v>1.1688074684123564</c:v>
                </c:pt>
                <c:pt idx="7104">
                  <c:v>1.1687939078103264</c:v>
                </c:pt>
                <c:pt idx="7105">
                  <c:v>1.1687803475229557</c:v>
                </c:pt>
                <c:pt idx="7106">
                  <c:v>1.1687667875502326</c:v>
                </c:pt>
                <c:pt idx="7107">
                  <c:v>1.1687532278921462</c:v>
                </c:pt>
                <c:pt idx="7108">
                  <c:v>1.1687396685486862</c:v>
                </c:pt>
                <c:pt idx="7109">
                  <c:v>1.1687261095198409</c:v>
                </c:pt>
                <c:pt idx="7110">
                  <c:v>1.1687125508055995</c:v>
                </c:pt>
                <c:pt idx="7111">
                  <c:v>1.1686989924059517</c:v>
                </c:pt>
                <c:pt idx="7112">
                  <c:v>1.1686854343208859</c:v>
                </c:pt>
                <c:pt idx="7113">
                  <c:v>1.1686718765503914</c:v>
                </c:pt>
                <c:pt idx="7114">
                  <c:v>1.1686583190944571</c:v>
                </c:pt>
                <c:pt idx="7115">
                  <c:v>1.1686447619530722</c:v>
                </c:pt>
                <c:pt idx="7116">
                  <c:v>1.1686312051262255</c:v>
                </c:pt>
                <c:pt idx="7117">
                  <c:v>1.1686176486139064</c:v>
                </c:pt>
                <c:pt idx="7118">
                  <c:v>1.1686040924161036</c:v>
                </c:pt>
                <c:pt idx="7119">
                  <c:v>1.1685905365328066</c:v>
                </c:pt>
                <c:pt idx="7120">
                  <c:v>1.1685769809640039</c:v>
                </c:pt>
                <c:pt idx="7121">
                  <c:v>1.1685634257096851</c:v>
                </c:pt>
                <c:pt idx="7122">
                  <c:v>1.168549870769839</c:v>
                </c:pt>
                <c:pt idx="7123">
                  <c:v>1.1685363161444549</c:v>
                </c:pt>
                <c:pt idx="7124">
                  <c:v>1.1685227618335212</c:v>
                </c:pt>
                <c:pt idx="7125">
                  <c:v>1.1685092078370276</c:v>
                </c:pt>
                <c:pt idx="7126">
                  <c:v>1.1684956541549627</c:v>
                </c:pt>
                <c:pt idx="7127">
                  <c:v>1.1684821007873163</c:v>
                </c:pt>
                <c:pt idx="7128">
                  <c:v>1.1684685477340766</c:v>
                </c:pt>
                <c:pt idx="7129">
                  <c:v>1.168454994995233</c:v>
                </c:pt>
                <c:pt idx="7130">
                  <c:v>1.1684414425707748</c:v>
                </c:pt>
                <c:pt idx="7131">
                  <c:v>1.1684278904606906</c:v>
                </c:pt>
                <c:pt idx="7132">
                  <c:v>1.1684143386649699</c:v>
                </c:pt>
                <c:pt idx="7133">
                  <c:v>1.1684007871836015</c:v>
                </c:pt>
                <c:pt idx="7134">
                  <c:v>1.1683872360165746</c:v>
                </c:pt>
                <c:pt idx="7135">
                  <c:v>1.168373685163878</c:v>
                </c:pt>
                <c:pt idx="7136">
                  <c:v>1.1683601346255013</c:v>
                </c:pt>
                <c:pt idx="7137">
                  <c:v>1.1683465844014329</c:v>
                </c:pt>
                <c:pt idx="7138">
                  <c:v>1.168333034491662</c:v>
                </c:pt>
                <c:pt idx="7139">
                  <c:v>1.1683194848961784</c:v>
                </c:pt>
                <c:pt idx="7140">
                  <c:v>1.1683059356149705</c:v>
                </c:pt>
                <c:pt idx="7141">
                  <c:v>1.1682923866480273</c:v>
                </c:pt>
                <c:pt idx="7142">
                  <c:v>1.1682788379953379</c:v>
                </c:pt>
                <c:pt idx="7143">
                  <c:v>1.1682652896568917</c:v>
                </c:pt>
                <c:pt idx="7144">
                  <c:v>1.1682517416326774</c:v>
                </c:pt>
                <c:pt idx="7145">
                  <c:v>1.1682381939226847</c:v>
                </c:pt>
                <c:pt idx="7146">
                  <c:v>1.1682246465269017</c:v>
                </c:pt>
                <c:pt idx="7147">
                  <c:v>1.1682110994453185</c:v>
                </c:pt>
                <c:pt idx="7148">
                  <c:v>1.1681975526779234</c:v>
                </c:pt>
                <c:pt idx="7149">
                  <c:v>1.1681840062247058</c:v>
                </c:pt>
                <c:pt idx="7150">
                  <c:v>1.1681704600856544</c:v>
                </c:pt>
                <c:pt idx="7151">
                  <c:v>1.1681569142607586</c:v>
                </c:pt>
                <c:pt idx="7152">
                  <c:v>1.1681433687500076</c:v>
                </c:pt>
                <c:pt idx="7153">
                  <c:v>1.1681298235533906</c:v>
                </c:pt>
                <c:pt idx="7154">
                  <c:v>1.1681162786708958</c:v>
                </c:pt>
                <c:pt idx="7155">
                  <c:v>1.1681027341025134</c:v>
                </c:pt>
                <c:pt idx="7156">
                  <c:v>1.1680891898482317</c:v>
                </c:pt>
                <c:pt idx="7157">
                  <c:v>1.1680756459080401</c:v>
                </c:pt>
                <c:pt idx="7158">
                  <c:v>1.1680621022819275</c:v>
                </c:pt>
                <c:pt idx="7159">
                  <c:v>1.1680485589698832</c:v>
                </c:pt>
                <c:pt idx="7160">
                  <c:v>1.1680350159718957</c:v>
                </c:pt>
                <c:pt idx="7161">
                  <c:v>1.1680214732879548</c:v>
                </c:pt>
                <c:pt idx="7162">
                  <c:v>1.1680079309180493</c:v>
                </c:pt>
                <c:pt idx="7163">
                  <c:v>1.1679943888621684</c:v>
                </c:pt>
                <c:pt idx="7164">
                  <c:v>1.1679808471203008</c:v>
                </c:pt>
                <c:pt idx="7165">
                  <c:v>1.1679673056924358</c:v>
                </c:pt>
                <c:pt idx="7166">
                  <c:v>1.1679537645785625</c:v>
                </c:pt>
                <c:pt idx="7167">
                  <c:v>1.16794022377867</c:v>
                </c:pt>
                <c:pt idx="7168">
                  <c:v>1.1679266832927475</c:v>
                </c:pt>
                <c:pt idx="7169">
                  <c:v>1.1679131431207841</c:v>
                </c:pt>
                <c:pt idx="7170">
                  <c:v>1.1678996032627682</c:v>
                </c:pt>
                <c:pt idx="7171">
                  <c:v>1.1678860637186899</c:v>
                </c:pt>
                <c:pt idx="7172">
                  <c:v>1.1678725244885373</c:v>
                </c:pt>
                <c:pt idx="7173">
                  <c:v>1.1678589855723003</c:v>
                </c:pt>
                <c:pt idx="7174">
                  <c:v>1.1678454469699675</c:v>
                </c:pt>
                <c:pt idx="7175">
                  <c:v>1.1678319086815281</c:v>
                </c:pt>
                <c:pt idx="7176">
                  <c:v>1.1678183707069714</c:v>
                </c:pt>
                <c:pt idx="7177">
                  <c:v>1.167804833046286</c:v>
                </c:pt>
                <c:pt idx="7178">
                  <c:v>1.1677912956994616</c:v>
                </c:pt>
                <c:pt idx="7179">
                  <c:v>1.1677777586664866</c:v>
                </c:pt>
                <c:pt idx="7180">
                  <c:v>1.1677642219473505</c:v>
                </c:pt>
                <c:pt idx="7181">
                  <c:v>1.1677506855420425</c:v>
                </c:pt>
                <c:pt idx="7182">
                  <c:v>1.1677371494505515</c:v>
                </c:pt>
                <c:pt idx="7183">
                  <c:v>1.1677236136728668</c:v>
                </c:pt>
                <c:pt idx="7184">
                  <c:v>1.1677100782089771</c:v>
                </c:pt>
                <c:pt idx="7185">
                  <c:v>1.1676965430588717</c:v>
                </c:pt>
                <c:pt idx="7186">
                  <c:v>1.1676830082225396</c:v>
                </c:pt>
                <c:pt idx="7187">
                  <c:v>1.1676694736999702</c:v>
                </c:pt>
                <c:pt idx="7188">
                  <c:v>1.1676559394911519</c:v>
                </c:pt>
                <c:pt idx="7189">
                  <c:v>1.1676424055960746</c:v>
                </c:pt>
                <c:pt idx="7190">
                  <c:v>1.1676288720147272</c:v>
                </c:pt>
                <c:pt idx="7191">
                  <c:v>1.167615338747098</c:v>
                </c:pt>
                <c:pt idx="7192">
                  <c:v>1.1676018057931772</c:v>
                </c:pt>
                <c:pt idx="7193">
                  <c:v>1.1675882731529532</c:v>
                </c:pt>
                <c:pt idx="7194">
                  <c:v>1.1675747408264154</c:v>
                </c:pt>
                <c:pt idx="7195">
                  <c:v>1.1675612088135527</c:v>
                </c:pt>
                <c:pt idx="7196">
                  <c:v>1.1675476771143545</c:v>
                </c:pt>
                <c:pt idx="7197">
                  <c:v>1.1675341457288098</c:v>
                </c:pt>
                <c:pt idx="7198">
                  <c:v>1.167520614656907</c:v>
                </c:pt>
                <c:pt idx="7199">
                  <c:v>1.1675070838986363</c:v>
                </c:pt>
                <c:pt idx="7200">
                  <c:v>1.1674935534539861</c:v>
                </c:pt>
                <c:pt idx="7201">
                  <c:v>1.1674800233229456</c:v>
                </c:pt>
                <c:pt idx="7202">
                  <c:v>1.1674664935055041</c:v>
                </c:pt>
                <c:pt idx="7203">
                  <c:v>1.1674529640016502</c:v>
                </c:pt>
                <c:pt idx="7204">
                  <c:v>1.1674394348113737</c:v>
                </c:pt>
                <c:pt idx="7205">
                  <c:v>1.1674259059346634</c:v>
                </c:pt>
                <c:pt idx="7206">
                  <c:v>1.1674123773715084</c:v>
                </c:pt>
                <c:pt idx="7207">
                  <c:v>1.1673988491218972</c:v>
                </c:pt>
                <c:pt idx="7208">
                  <c:v>1.1673853211858198</c:v>
                </c:pt>
                <c:pt idx="7209">
                  <c:v>1.1673717935632653</c:v>
                </c:pt>
                <c:pt idx="7210">
                  <c:v>1.1673582662542221</c:v>
                </c:pt>
                <c:pt idx="7211">
                  <c:v>1.1673447392586798</c:v>
                </c:pt>
                <c:pt idx="7212">
                  <c:v>1.1673312125766271</c:v>
                </c:pt>
                <c:pt idx="7213">
                  <c:v>1.1673176862080534</c:v>
                </c:pt>
                <c:pt idx="7214">
                  <c:v>1.1673041601529479</c:v>
                </c:pt>
                <c:pt idx="7215">
                  <c:v>1.1672906344112994</c:v>
                </c:pt>
                <c:pt idx="7216">
                  <c:v>1.1672771089830976</c:v>
                </c:pt>
                <c:pt idx="7217">
                  <c:v>1.1672635838683307</c:v>
                </c:pt>
                <c:pt idx="7218">
                  <c:v>1.1672500590669885</c:v>
                </c:pt>
                <c:pt idx="7219">
                  <c:v>1.1672365345790598</c:v>
                </c:pt>
                <c:pt idx="7220">
                  <c:v>1.167223010404534</c:v>
                </c:pt>
                <c:pt idx="7221">
                  <c:v>1.1672094865433997</c:v>
                </c:pt>
                <c:pt idx="7222">
                  <c:v>1.1671959629956463</c:v>
                </c:pt>
                <c:pt idx="7223">
                  <c:v>1.1671824397612631</c:v>
                </c:pt>
                <c:pt idx="7224">
                  <c:v>1.1671689168402393</c:v>
                </c:pt>
                <c:pt idx="7225">
                  <c:v>1.1671553942325632</c:v>
                </c:pt>
                <c:pt idx="7226">
                  <c:v>1.1671418719382245</c:v>
                </c:pt>
                <c:pt idx="7227">
                  <c:v>1.1671283499572125</c:v>
                </c:pt>
                <c:pt idx="7228">
                  <c:v>1.1671148282895161</c:v>
                </c:pt>
                <c:pt idx="7229">
                  <c:v>1.1671013069351239</c:v>
                </c:pt>
                <c:pt idx="7230">
                  <c:v>1.1670877858940261</c:v>
                </c:pt>
                <c:pt idx="7231">
                  <c:v>1.1670742651662107</c:v>
                </c:pt>
                <c:pt idx="7232">
                  <c:v>1.1670607447516674</c:v>
                </c:pt>
                <c:pt idx="7233">
                  <c:v>1.1670472246503854</c:v>
                </c:pt>
                <c:pt idx="7234">
                  <c:v>1.1670337048623536</c:v>
                </c:pt>
                <c:pt idx="7235">
                  <c:v>1.167020185387561</c:v>
                </c:pt>
                <c:pt idx="7236">
                  <c:v>1.1670066662259968</c:v>
                </c:pt>
                <c:pt idx="7237">
                  <c:v>1.16699314737765</c:v>
                </c:pt>
                <c:pt idx="7238">
                  <c:v>1.1669796288425105</c:v>
                </c:pt>
                <c:pt idx="7239">
                  <c:v>1.1669661106205664</c:v>
                </c:pt>
                <c:pt idx="7240">
                  <c:v>1.1669525927118072</c:v>
                </c:pt>
                <c:pt idx="7241">
                  <c:v>1.1669390751162221</c:v>
                </c:pt>
                <c:pt idx="7242">
                  <c:v>1.1669255578338003</c:v>
                </c:pt>
                <c:pt idx="7243">
                  <c:v>1.1669120408645304</c:v>
                </c:pt>
                <c:pt idx="7244">
                  <c:v>1.1668985242084022</c:v>
                </c:pt>
                <c:pt idx="7245">
                  <c:v>1.1668850078654043</c:v>
                </c:pt>
                <c:pt idx="7246">
                  <c:v>1.1668714918355263</c:v>
                </c:pt>
                <c:pt idx="7247">
                  <c:v>1.1668579761187567</c:v>
                </c:pt>
                <c:pt idx="7248">
                  <c:v>1.1668444607150852</c:v>
                </c:pt>
                <c:pt idx="7249">
                  <c:v>1.1668309456245007</c:v>
                </c:pt>
                <c:pt idx="7250">
                  <c:v>1.1668174308469919</c:v>
                </c:pt>
                <c:pt idx="7251">
                  <c:v>1.1668039163825485</c:v>
                </c:pt>
                <c:pt idx="7252">
                  <c:v>1.1667904022311597</c:v>
                </c:pt>
                <c:pt idx="7253">
                  <c:v>1.1667768883928145</c:v>
                </c:pt>
                <c:pt idx="7254">
                  <c:v>1.1667633748675015</c:v>
                </c:pt>
                <c:pt idx="7255">
                  <c:v>1.1667498616552103</c:v>
                </c:pt>
                <c:pt idx="7256">
                  <c:v>1.1667363487559299</c:v>
                </c:pt>
                <c:pt idx="7257">
                  <c:v>1.1667228361696498</c:v>
                </c:pt>
                <c:pt idx="7258">
                  <c:v>1.1667093238963584</c:v>
                </c:pt>
                <c:pt idx="7259">
                  <c:v>1.1666958119360451</c:v>
                </c:pt>
                <c:pt idx="7260">
                  <c:v>1.1666823002886995</c:v>
                </c:pt>
                <c:pt idx="7261">
                  <c:v>1.1666687889543104</c:v>
                </c:pt>
                <c:pt idx="7262">
                  <c:v>1.1666552779328667</c:v>
                </c:pt>
                <c:pt idx="7263">
                  <c:v>1.1666417672243579</c:v>
                </c:pt>
                <c:pt idx="7264">
                  <c:v>1.1666282568287727</c:v>
                </c:pt>
                <c:pt idx="7265">
                  <c:v>1.1666147467461006</c:v>
                </c:pt>
                <c:pt idx="7266">
                  <c:v>1.1666012369763306</c:v>
                </c:pt>
                <c:pt idx="7267">
                  <c:v>1.1665877275194518</c:v>
                </c:pt>
                <c:pt idx="7268">
                  <c:v>1.1665742183754535</c:v>
                </c:pt>
                <c:pt idx="7269">
                  <c:v>1.1665607095443247</c:v>
                </c:pt>
                <c:pt idx="7270">
                  <c:v>1.1665472010260542</c:v>
                </c:pt>
                <c:pt idx="7271">
                  <c:v>1.1665336928206318</c:v>
                </c:pt>
                <c:pt idx="7272">
                  <c:v>1.1665201849280462</c:v>
                </c:pt>
                <c:pt idx="7273">
                  <c:v>1.1665066773482866</c:v>
                </c:pt>
                <c:pt idx="7274">
                  <c:v>1.1664931700813423</c:v>
                </c:pt>
                <c:pt idx="7275">
                  <c:v>1.1664796631272021</c:v>
                </c:pt>
                <c:pt idx="7276">
                  <c:v>1.1664661564858556</c:v>
                </c:pt>
                <c:pt idx="7277">
                  <c:v>1.1664526501572914</c:v>
                </c:pt>
                <c:pt idx="7278">
                  <c:v>1.166439144141499</c:v>
                </c:pt>
                <c:pt idx="7279">
                  <c:v>1.1664256384384672</c:v>
                </c:pt>
                <c:pt idx="7280">
                  <c:v>1.1664121330481856</c:v>
                </c:pt>
                <c:pt idx="7281">
                  <c:v>1.1663986279706431</c:v>
                </c:pt>
                <c:pt idx="7282">
                  <c:v>1.1663851232058287</c:v>
                </c:pt>
                <c:pt idx="7283">
                  <c:v>1.1663716187537319</c:v>
                </c:pt>
                <c:pt idx="7284">
                  <c:v>1.1663581146143414</c:v>
                </c:pt>
                <c:pt idx="7285">
                  <c:v>1.1663446107876467</c:v>
                </c:pt>
                <c:pt idx="7286">
                  <c:v>1.1663311072736366</c:v>
                </c:pt>
                <c:pt idx="7287">
                  <c:v>1.1663176040723007</c:v>
                </c:pt>
                <c:pt idx="7288">
                  <c:v>1.1663041011836279</c:v>
                </c:pt>
                <c:pt idx="7289">
                  <c:v>1.1662905986076071</c:v>
                </c:pt>
                <c:pt idx="7290">
                  <c:v>1.1662770963442275</c:v>
                </c:pt>
                <c:pt idx="7291">
                  <c:v>1.1662635943934787</c:v>
                </c:pt>
                <c:pt idx="7292">
                  <c:v>1.1662500927553496</c:v>
                </c:pt>
                <c:pt idx="7293">
                  <c:v>1.1662365914298292</c:v>
                </c:pt>
                <c:pt idx="7294">
                  <c:v>1.1662230904169066</c:v>
                </c:pt>
                <c:pt idx="7295">
                  <c:v>1.1662095897165712</c:v>
                </c:pt>
                <c:pt idx="7296">
                  <c:v>1.1661960893288121</c:v>
                </c:pt>
                <c:pt idx="7297">
                  <c:v>1.166182589253618</c:v>
                </c:pt>
                <c:pt idx="7298">
                  <c:v>1.1661690894909786</c:v>
                </c:pt>
                <c:pt idx="7299">
                  <c:v>1.1661555900408829</c:v>
                </c:pt>
                <c:pt idx="7300">
                  <c:v>1.16614209090332</c:v>
                </c:pt>
                <c:pt idx="7301">
                  <c:v>1.1661285920782791</c:v>
                </c:pt>
                <c:pt idx="7302">
                  <c:v>1.1661150935657492</c:v>
                </c:pt>
                <c:pt idx="7303">
                  <c:v>1.1661015953657194</c:v>
                </c:pt>
                <c:pt idx="7304">
                  <c:v>1.1660880974781791</c:v>
                </c:pt>
                <c:pt idx="7305">
                  <c:v>1.1660745999031175</c:v>
                </c:pt>
                <c:pt idx="7306">
                  <c:v>1.1660611026405237</c:v>
                </c:pt>
                <c:pt idx="7307">
                  <c:v>1.1660476056903863</c:v>
                </c:pt>
                <c:pt idx="7308">
                  <c:v>1.1660341090526949</c:v>
                </c:pt>
                <c:pt idx="7309">
                  <c:v>1.1660206127274388</c:v>
                </c:pt>
                <c:pt idx="7310">
                  <c:v>1.1660071167146071</c:v>
                </c:pt>
                <c:pt idx="7311">
                  <c:v>1.1659936210141888</c:v>
                </c:pt>
                <c:pt idx="7312">
                  <c:v>1.165980125626173</c:v>
                </c:pt>
                <c:pt idx="7313">
                  <c:v>1.1659666305505489</c:v>
                </c:pt>
                <c:pt idx="7314">
                  <c:v>1.1659531357873059</c:v>
                </c:pt>
                <c:pt idx="7315">
                  <c:v>1.1659396413364327</c:v>
                </c:pt>
                <c:pt idx="7316">
                  <c:v>1.1659261471979188</c:v>
                </c:pt>
                <c:pt idx="7317">
                  <c:v>1.1659126533717534</c:v>
                </c:pt>
                <c:pt idx="7318">
                  <c:v>1.1658991598579254</c:v>
                </c:pt>
                <c:pt idx="7319">
                  <c:v>1.1658856666564239</c:v>
                </c:pt>
                <c:pt idx="7320">
                  <c:v>1.1658721737672386</c:v>
                </c:pt>
                <c:pt idx="7321">
                  <c:v>1.165858681190358</c:v>
                </c:pt>
                <c:pt idx="7322">
                  <c:v>1.1658451889257715</c:v>
                </c:pt>
                <c:pt idx="7323">
                  <c:v>1.1658316969734683</c:v>
                </c:pt>
                <c:pt idx="7324">
                  <c:v>1.1658182053334376</c:v>
                </c:pt>
                <c:pt idx="7325">
                  <c:v>1.1658047140056687</c:v>
                </c:pt>
                <c:pt idx="7326">
                  <c:v>1.1657912229901506</c:v>
                </c:pt>
                <c:pt idx="7327">
                  <c:v>1.1657777322868723</c:v>
                </c:pt>
                <c:pt idx="7328">
                  <c:v>1.165764241895823</c:v>
                </c:pt>
                <c:pt idx="7329">
                  <c:v>1.1657507518169921</c:v>
                </c:pt>
                <c:pt idx="7330">
                  <c:v>1.1657372620503683</c:v>
                </c:pt>
                <c:pt idx="7331">
                  <c:v>1.1657237725959415</c:v>
                </c:pt>
                <c:pt idx="7332">
                  <c:v>1.1657102834537003</c:v>
                </c:pt>
                <c:pt idx="7333">
                  <c:v>1.1656967946236341</c:v>
                </c:pt>
                <c:pt idx="7334">
                  <c:v>1.1656833061057317</c:v>
                </c:pt>
                <c:pt idx="7335">
                  <c:v>1.1656698178999827</c:v>
                </c:pt>
                <c:pt idx="7336">
                  <c:v>1.165656330006376</c:v>
                </c:pt>
                <c:pt idx="7337">
                  <c:v>1.1656428424249008</c:v>
                </c:pt>
                <c:pt idx="7338">
                  <c:v>1.1656293551555466</c:v>
                </c:pt>
                <c:pt idx="7339">
                  <c:v>1.1656158681983022</c:v>
                </c:pt>
                <c:pt idx="7340">
                  <c:v>1.1656023815531569</c:v>
                </c:pt>
                <c:pt idx="7341">
                  <c:v>1.1655888952200997</c:v>
                </c:pt>
                <c:pt idx="7342">
                  <c:v>1.1655754091991197</c:v>
                </c:pt>
                <c:pt idx="7343">
                  <c:v>1.1655619234902064</c:v>
                </c:pt>
                <c:pt idx="7344">
                  <c:v>1.165548438093349</c:v>
                </c:pt>
                <c:pt idx="7345">
                  <c:v>1.1655349530085364</c:v>
                </c:pt>
                <c:pt idx="7346">
                  <c:v>1.165521468235758</c:v>
                </c:pt>
                <c:pt idx="7347">
                  <c:v>1.1655079837750026</c:v>
                </c:pt>
                <c:pt idx="7348">
                  <c:v>1.1654944996262595</c:v>
                </c:pt>
                <c:pt idx="7349">
                  <c:v>1.1654810157895183</c:v>
                </c:pt>
                <c:pt idx="7350">
                  <c:v>1.1654675322647678</c:v>
                </c:pt>
                <c:pt idx="7351">
                  <c:v>1.1654540490519969</c:v>
                </c:pt>
                <c:pt idx="7352">
                  <c:v>1.1654405661511955</c:v>
                </c:pt>
                <c:pt idx="7353">
                  <c:v>1.1654270835623524</c:v>
                </c:pt>
                <c:pt idx="7354">
                  <c:v>1.1654136012854563</c:v>
                </c:pt>
                <c:pt idx="7355">
                  <c:v>1.165400119320497</c:v>
                </c:pt>
                <c:pt idx="7356">
                  <c:v>1.1653866376674638</c:v>
                </c:pt>
                <c:pt idx="7357">
                  <c:v>1.165373156326345</c:v>
                </c:pt>
                <c:pt idx="7358">
                  <c:v>1.1653596752971307</c:v>
                </c:pt>
                <c:pt idx="7359">
                  <c:v>1.1653461945798096</c:v>
                </c:pt>
                <c:pt idx="7360">
                  <c:v>1.165332714174371</c:v>
                </c:pt>
                <c:pt idx="7361">
                  <c:v>1.1653192340808041</c:v>
                </c:pt>
                <c:pt idx="7362">
                  <c:v>1.1653057542990981</c:v>
                </c:pt>
                <c:pt idx="7363">
                  <c:v>1.165292274829242</c:v>
                </c:pt>
                <c:pt idx="7364">
                  <c:v>1.1652787956712252</c:v>
                </c:pt>
                <c:pt idx="7365">
                  <c:v>1.1652653168250366</c:v>
                </c:pt>
                <c:pt idx="7366">
                  <c:v>1.1652518382906658</c:v>
                </c:pt>
                <c:pt idx="7367">
                  <c:v>1.1652383600681016</c:v>
                </c:pt>
                <c:pt idx="7368">
                  <c:v>1.1652248821573332</c:v>
                </c:pt>
                <c:pt idx="7369">
                  <c:v>1.1652114045583499</c:v>
                </c:pt>
                <c:pt idx="7370">
                  <c:v>1.1651979272711412</c:v>
                </c:pt>
                <c:pt idx="7371">
                  <c:v>1.1651844502956956</c:v>
                </c:pt>
                <c:pt idx="7372">
                  <c:v>1.1651709736320028</c:v>
                </c:pt>
                <c:pt idx="7373">
                  <c:v>1.1651574972800518</c:v>
                </c:pt>
                <c:pt idx="7374">
                  <c:v>1.1651440212398321</c:v>
                </c:pt>
                <c:pt idx="7375">
                  <c:v>1.1651305455113321</c:v>
                </c:pt>
                <c:pt idx="7376">
                  <c:v>1.1651170700945419</c:v>
                </c:pt>
                <c:pt idx="7377">
                  <c:v>1.1651035949894502</c:v>
                </c:pt>
                <c:pt idx="7378">
                  <c:v>1.165090120196046</c:v>
                </c:pt>
                <c:pt idx="7379">
                  <c:v>1.1650766457143189</c:v>
                </c:pt>
                <c:pt idx="7380">
                  <c:v>1.1650631715442579</c:v>
                </c:pt>
                <c:pt idx="7381">
                  <c:v>1.165049697685852</c:v>
                </c:pt>
                <c:pt idx="7382">
                  <c:v>1.165036224139091</c:v>
                </c:pt>
                <c:pt idx="7383">
                  <c:v>1.1650227509039632</c:v>
                </c:pt>
                <c:pt idx="7384">
                  <c:v>1.1650092779804586</c:v>
                </c:pt>
                <c:pt idx="7385">
                  <c:v>1.1649958053685661</c:v>
                </c:pt>
                <c:pt idx="7386">
                  <c:v>1.1649823330682745</c:v>
                </c:pt>
                <c:pt idx="7387">
                  <c:v>1.1649688610795739</c:v>
                </c:pt>
                <c:pt idx="7388">
                  <c:v>1.1649553894024525</c:v>
                </c:pt>
                <c:pt idx="7389">
                  <c:v>1.1649419180369001</c:v>
                </c:pt>
                <c:pt idx="7390">
                  <c:v>1.1649284469829055</c:v>
                </c:pt>
                <c:pt idx="7391">
                  <c:v>1.164914976240458</c:v>
                </c:pt>
                <c:pt idx="7392">
                  <c:v>1.1649015058095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A4-48BE-A92E-49A5E80F4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2F_0!$O$12</c:f>
              <c:strCache>
                <c:ptCount val="1"/>
                <c:pt idx="0">
                  <c:v>price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F0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2F_0!$G$288:$G$7687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2F_0!$O$288:$O$7687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AB-4617-B2B6-93F43B7D6909}"/>
            </c:ext>
          </c:extLst>
        </c:ser>
        <c:ser>
          <c:idx val="4"/>
          <c:order val="1"/>
          <c:tx>
            <c:strRef>
              <c:f>S2F_0!$P$12</c:f>
              <c:strCache>
                <c:ptCount val="1"/>
                <c:pt idx="0">
                  <c:v>planB</c:v>
                </c:pt>
              </c:strCache>
            </c:strRef>
          </c:tx>
          <c:spPr>
            <a:ln w="9525" cap="rnd">
              <a:solidFill>
                <a:srgbClr val="9F1D1D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9F1D1D"/>
                </a:solidFill>
              </a:ln>
              <a:effectLst/>
            </c:spPr>
          </c:marker>
          <c:xVal>
            <c:numRef>
              <c:f>S2F_0!$G$288:$G$7687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2F_0!$P$289:$P$7687</c:f>
              <c:numCache>
                <c:formatCode>0.00E+00</c:formatCode>
                <c:ptCount val="7399"/>
                <c:pt idx="0">
                  <c:v>2.9514000801458839E-4</c:v>
                </c:pt>
                <c:pt idx="1">
                  <c:v>2.9514000801458839E-4</c:v>
                </c:pt>
                <c:pt idx="2">
                  <c:v>2.9514000801458839E-4</c:v>
                </c:pt>
                <c:pt idx="3">
                  <c:v>2.9514000801458839E-4</c:v>
                </c:pt>
                <c:pt idx="4">
                  <c:v>2.9514000801458839E-4</c:v>
                </c:pt>
                <c:pt idx="5">
                  <c:v>2.9514000801458839E-4</c:v>
                </c:pt>
                <c:pt idx="6">
                  <c:v>2.9514000801458839E-4</c:v>
                </c:pt>
                <c:pt idx="7">
                  <c:v>7.6280041379631547E-4</c:v>
                </c:pt>
                <c:pt idx="8">
                  <c:v>1.200353317005385E-3</c:v>
                </c:pt>
                <c:pt idx="9">
                  <c:v>1.200353317005385E-3</c:v>
                </c:pt>
                <c:pt idx="10">
                  <c:v>1.200353317005385E-3</c:v>
                </c:pt>
                <c:pt idx="11">
                  <c:v>1.200353317005385E-3</c:v>
                </c:pt>
                <c:pt idx="12">
                  <c:v>1.200353317005385E-3</c:v>
                </c:pt>
                <c:pt idx="13">
                  <c:v>1.200353317005385E-3</c:v>
                </c:pt>
                <c:pt idx="14">
                  <c:v>1.200353317005385E-3</c:v>
                </c:pt>
                <c:pt idx="15">
                  <c:v>8.1191536130289588E-4</c:v>
                </c:pt>
                <c:pt idx="16">
                  <c:v>1.1851439132009628E-3</c:v>
                </c:pt>
                <c:pt idx="17">
                  <c:v>1.1851439132009628E-3</c:v>
                </c:pt>
                <c:pt idx="18">
                  <c:v>1.1851439132009628E-3</c:v>
                </c:pt>
                <c:pt idx="19">
                  <c:v>1.1851439132009628E-3</c:v>
                </c:pt>
                <c:pt idx="20">
                  <c:v>1.1851439132009628E-3</c:v>
                </c:pt>
                <c:pt idx="21">
                  <c:v>1.1851439132009628E-3</c:v>
                </c:pt>
                <c:pt idx="22">
                  <c:v>9.4011876074059377E-4</c:v>
                </c:pt>
                <c:pt idx="23">
                  <c:v>1.3221669285699688E-3</c:v>
                </c:pt>
                <c:pt idx="24">
                  <c:v>1.3221669285699688E-3</c:v>
                </c:pt>
                <c:pt idx="25">
                  <c:v>1.3221669285699688E-3</c:v>
                </c:pt>
                <c:pt idx="26">
                  <c:v>1.3221669285699688E-3</c:v>
                </c:pt>
                <c:pt idx="27">
                  <c:v>1.3221669285699688E-3</c:v>
                </c:pt>
                <c:pt idx="28">
                  <c:v>1.3221669285699688E-3</c:v>
                </c:pt>
                <c:pt idx="29">
                  <c:v>1.3221669285699688E-3</c:v>
                </c:pt>
                <c:pt idx="30">
                  <c:v>1.3221669285699688E-3</c:v>
                </c:pt>
                <c:pt idx="31">
                  <c:v>1.3221669285699688E-3</c:v>
                </c:pt>
                <c:pt idx="32">
                  <c:v>1.3221669285699688E-3</c:v>
                </c:pt>
                <c:pt idx="33">
                  <c:v>4.6249665144576669E-3</c:v>
                </c:pt>
                <c:pt idx="34">
                  <c:v>6.2636773272182989E-3</c:v>
                </c:pt>
                <c:pt idx="35">
                  <c:v>6.2636773272182989E-3</c:v>
                </c:pt>
                <c:pt idx="36">
                  <c:v>6.2636773272182989E-3</c:v>
                </c:pt>
                <c:pt idx="37">
                  <c:v>6.2636773272182989E-3</c:v>
                </c:pt>
                <c:pt idx="38">
                  <c:v>6.2636773272182989E-3</c:v>
                </c:pt>
                <c:pt idx="39">
                  <c:v>6.2636773272182989E-3</c:v>
                </c:pt>
                <c:pt idx="40">
                  <c:v>2.2878811760895087E-3</c:v>
                </c:pt>
                <c:pt idx="41">
                  <c:v>3.0189173712480604E-3</c:v>
                </c:pt>
                <c:pt idx="42">
                  <c:v>3.0189173712480604E-3</c:v>
                </c:pt>
                <c:pt idx="43">
                  <c:v>3.0189173712480604E-3</c:v>
                </c:pt>
                <c:pt idx="44">
                  <c:v>3.0189173712480604E-3</c:v>
                </c:pt>
                <c:pt idx="45">
                  <c:v>3.0189173712480604E-3</c:v>
                </c:pt>
                <c:pt idx="46">
                  <c:v>3.0189173712480604E-3</c:v>
                </c:pt>
                <c:pt idx="47">
                  <c:v>1.6622191377518602E-3</c:v>
                </c:pt>
                <c:pt idx="48">
                  <c:v>2.1466827192950571E-3</c:v>
                </c:pt>
                <c:pt idx="49">
                  <c:v>2.1466827192950571E-3</c:v>
                </c:pt>
                <c:pt idx="50">
                  <c:v>2.1466827192950571E-3</c:v>
                </c:pt>
                <c:pt idx="51">
                  <c:v>2.1466827192950571E-3</c:v>
                </c:pt>
                <c:pt idx="52">
                  <c:v>2.1466827192950571E-3</c:v>
                </c:pt>
                <c:pt idx="53">
                  <c:v>1.812134214297816E-3</c:v>
                </c:pt>
                <c:pt idx="54">
                  <c:v>2.3004717405498728E-3</c:v>
                </c:pt>
                <c:pt idx="55">
                  <c:v>2.3004717405498728E-3</c:v>
                </c:pt>
                <c:pt idx="56">
                  <c:v>2.3004717405498728E-3</c:v>
                </c:pt>
                <c:pt idx="57">
                  <c:v>2.3004717405498728E-3</c:v>
                </c:pt>
                <c:pt idx="58">
                  <c:v>2.3004717405498728E-3</c:v>
                </c:pt>
                <c:pt idx="59">
                  <c:v>2.3004717405498728E-3</c:v>
                </c:pt>
                <c:pt idx="60">
                  <c:v>2.3004717405498728E-3</c:v>
                </c:pt>
                <c:pt idx="61">
                  <c:v>5.2874914481195173E-3</c:v>
                </c:pt>
                <c:pt idx="62">
                  <c:v>6.6128864757863679E-3</c:v>
                </c:pt>
                <c:pt idx="63">
                  <c:v>6.6128864757863679E-3</c:v>
                </c:pt>
                <c:pt idx="64">
                  <c:v>6.6128864757863679E-3</c:v>
                </c:pt>
                <c:pt idx="65">
                  <c:v>6.6128864757863679E-3</c:v>
                </c:pt>
                <c:pt idx="66">
                  <c:v>2.0844823456420141E-3</c:v>
                </c:pt>
                <c:pt idx="67">
                  <c:v>2.5655538422028621E-3</c:v>
                </c:pt>
                <c:pt idx="68">
                  <c:v>2.5655538422028621E-3</c:v>
                </c:pt>
                <c:pt idx="69">
                  <c:v>2.5655538422028621E-3</c:v>
                </c:pt>
                <c:pt idx="70">
                  <c:v>2.5655538422028621E-3</c:v>
                </c:pt>
                <c:pt idx="71">
                  <c:v>1.8060659802000983E-3</c:v>
                </c:pt>
                <c:pt idx="72">
                  <c:v>2.1949626820300834E-3</c:v>
                </c:pt>
                <c:pt idx="73">
                  <c:v>2.1949626820300834E-3</c:v>
                </c:pt>
                <c:pt idx="74">
                  <c:v>2.1949626820300834E-3</c:v>
                </c:pt>
                <c:pt idx="75">
                  <c:v>5.0068551276776364E-4</c:v>
                </c:pt>
                <c:pt idx="76">
                  <c:v>6.0249611758100364E-4</c:v>
                </c:pt>
                <c:pt idx="77">
                  <c:v>6.0249611758100364E-4</c:v>
                </c:pt>
                <c:pt idx="78">
                  <c:v>5.0861758196042532E-4</c:v>
                </c:pt>
                <c:pt idx="79">
                  <c:v>6.0586564894404935E-4</c:v>
                </c:pt>
                <c:pt idx="80">
                  <c:v>6.0586564894404935E-4</c:v>
                </c:pt>
                <c:pt idx="81">
                  <c:v>9.5413915477355607E-4</c:v>
                </c:pt>
                <c:pt idx="82">
                  <c:v>1.1266008708230419E-3</c:v>
                </c:pt>
                <c:pt idx="83">
                  <c:v>1.1266008708230419E-3</c:v>
                </c:pt>
                <c:pt idx="84">
                  <c:v>1.1266008708230419E-3</c:v>
                </c:pt>
                <c:pt idx="85">
                  <c:v>1.2579856701114985E-3</c:v>
                </c:pt>
                <c:pt idx="86">
                  <c:v>1.4789300786526096E-3</c:v>
                </c:pt>
                <c:pt idx="87">
                  <c:v>1.4789300786526096E-3</c:v>
                </c:pt>
                <c:pt idx="88">
                  <c:v>1.4789300786526096E-3</c:v>
                </c:pt>
                <c:pt idx="89">
                  <c:v>1.9271467363135865E-3</c:v>
                </c:pt>
                <c:pt idx="90">
                  <c:v>2.2784381175283814E-3</c:v>
                </c:pt>
                <c:pt idx="91">
                  <c:v>2.2784381175283814E-3</c:v>
                </c:pt>
                <c:pt idx="92">
                  <c:v>9.498507564592092E-4</c:v>
                </c:pt>
                <c:pt idx="93">
                  <c:v>1.0964610620683457E-3</c:v>
                </c:pt>
                <c:pt idx="94">
                  <c:v>1.0964610620683457E-3</c:v>
                </c:pt>
                <c:pt idx="95">
                  <c:v>1.0964610620683457E-3</c:v>
                </c:pt>
                <c:pt idx="96">
                  <c:v>1.8250153476486583E-3</c:v>
                </c:pt>
                <c:pt idx="97">
                  <c:v>2.0945421976596495E-3</c:v>
                </c:pt>
                <c:pt idx="98">
                  <c:v>2.0945421976596495E-3</c:v>
                </c:pt>
                <c:pt idx="99">
                  <c:v>1.7991022906390795E-3</c:v>
                </c:pt>
                <c:pt idx="100">
                  <c:v>2.0539152775546541E-3</c:v>
                </c:pt>
                <c:pt idx="101">
                  <c:v>2.0539152775546541E-3</c:v>
                </c:pt>
                <c:pt idx="102">
                  <c:v>2.0539152775546541E-3</c:v>
                </c:pt>
                <c:pt idx="103">
                  <c:v>2.8720545500446784E-3</c:v>
                </c:pt>
                <c:pt idx="104">
                  <c:v>3.2613808691026344E-3</c:v>
                </c:pt>
                <c:pt idx="105">
                  <c:v>3.2613808691026344E-3</c:v>
                </c:pt>
                <c:pt idx="106">
                  <c:v>3.2613808691026344E-3</c:v>
                </c:pt>
                <c:pt idx="107">
                  <c:v>5.8224364685883706E-3</c:v>
                </c:pt>
                <c:pt idx="108">
                  <c:v>6.5763264884456264E-3</c:v>
                </c:pt>
                <c:pt idx="109">
                  <c:v>6.5763264884456264E-3</c:v>
                </c:pt>
                <c:pt idx="110">
                  <c:v>6.5763264884456264E-3</c:v>
                </c:pt>
                <c:pt idx="111">
                  <c:v>2.9261611803973442E-3</c:v>
                </c:pt>
                <c:pt idx="112">
                  <c:v>3.2928148734774313E-3</c:v>
                </c:pt>
                <c:pt idx="113">
                  <c:v>3.2928148734774313E-3</c:v>
                </c:pt>
                <c:pt idx="114">
                  <c:v>1.9654621078373075E-3</c:v>
                </c:pt>
                <c:pt idx="115">
                  <c:v>2.2022934720106603E-3</c:v>
                </c:pt>
                <c:pt idx="116">
                  <c:v>2.2022934720106603E-3</c:v>
                </c:pt>
                <c:pt idx="117">
                  <c:v>2.5504963427779616E-3</c:v>
                </c:pt>
                <c:pt idx="118">
                  <c:v>2.8481176693965155E-3</c:v>
                </c:pt>
                <c:pt idx="119">
                  <c:v>2.8481176693965155E-3</c:v>
                </c:pt>
                <c:pt idx="120">
                  <c:v>2.838720971320814E-3</c:v>
                </c:pt>
                <c:pt idx="121">
                  <c:v>3.1598661351615958E-3</c:v>
                </c:pt>
                <c:pt idx="122">
                  <c:v>1.6488264012134112E-3</c:v>
                </c:pt>
                <c:pt idx="123">
                  <c:v>1.8301859768134405E-3</c:v>
                </c:pt>
                <c:pt idx="124">
                  <c:v>1.8301859768134405E-3</c:v>
                </c:pt>
                <c:pt idx="125">
                  <c:v>2.1621414748515988E-3</c:v>
                </c:pt>
                <c:pt idx="126">
                  <c:v>2.3910227300373618E-3</c:v>
                </c:pt>
                <c:pt idx="127">
                  <c:v>2.3910227300373618E-3</c:v>
                </c:pt>
                <c:pt idx="128">
                  <c:v>2.1741379780313491E-3</c:v>
                </c:pt>
                <c:pt idx="129">
                  <c:v>2.3959011454011011E-3</c:v>
                </c:pt>
                <c:pt idx="130">
                  <c:v>2.3959011454011011E-3</c:v>
                </c:pt>
                <c:pt idx="131">
                  <c:v>4.5053722904982276E-3</c:v>
                </c:pt>
                <c:pt idx="132">
                  <c:v>4.9519831538996882E-3</c:v>
                </c:pt>
                <c:pt idx="133">
                  <c:v>3.0725955425912783E-3</c:v>
                </c:pt>
                <c:pt idx="134">
                  <c:v>3.3685750397389404E-3</c:v>
                </c:pt>
                <c:pt idx="135">
                  <c:v>3.3685750397389404E-3</c:v>
                </c:pt>
                <c:pt idx="136">
                  <c:v>3.0183559455082489E-3</c:v>
                </c:pt>
                <c:pt idx="137">
                  <c:v>3.3019381244006238E-3</c:v>
                </c:pt>
                <c:pt idx="138">
                  <c:v>3.3019381244006238E-3</c:v>
                </c:pt>
                <c:pt idx="139">
                  <c:v>3.3116032450466945E-3</c:v>
                </c:pt>
                <c:pt idx="140">
                  <c:v>3.616036449688804E-3</c:v>
                </c:pt>
                <c:pt idx="141">
                  <c:v>2.7268857175909746E-3</c:v>
                </c:pt>
                <c:pt idx="142">
                  <c:v>2.9679271640848217E-3</c:v>
                </c:pt>
                <c:pt idx="143">
                  <c:v>2.9679271640848217E-3</c:v>
                </c:pt>
                <c:pt idx="144">
                  <c:v>6.870681226319451E-3</c:v>
                </c:pt>
                <c:pt idx="145">
                  <c:v>7.4718562751555466E-3</c:v>
                </c:pt>
                <c:pt idx="146">
                  <c:v>7.4718562751555466E-3</c:v>
                </c:pt>
                <c:pt idx="147">
                  <c:v>7.8896618666715549E-3</c:v>
                </c:pt>
                <c:pt idx="148">
                  <c:v>8.5506378557924628E-3</c:v>
                </c:pt>
                <c:pt idx="149">
                  <c:v>8.5506378557924628E-3</c:v>
                </c:pt>
                <c:pt idx="150">
                  <c:v>8.5506378557924628E-3</c:v>
                </c:pt>
                <c:pt idx="151">
                  <c:v>8.7852012387121745E-3</c:v>
                </c:pt>
                <c:pt idx="152">
                  <c:v>9.5043183526876476E-3</c:v>
                </c:pt>
                <c:pt idx="153">
                  <c:v>9.5043183526876476E-3</c:v>
                </c:pt>
                <c:pt idx="154">
                  <c:v>1.0283944253187049E-2</c:v>
                </c:pt>
                <c:pt idx="155">
                  <c:v>1.1112963274765733E-2</c:v>
                </c:pt>
                <c:pt idx="156">
                  <c:v>1.1112963274765733E-2</c:v>
                </c:pt>
                <c:pt idx="157">
                  <c:v>1.1112963274765733E-2</c:v>
                </c:pt>
                <c:pt idx="158">
                  <c:v>1.9706510007480995E-2</c:v>
                </c:pt>
                <c:pt idx="159">
                  <c:v>2.123455300396776E-2</c:v>
                </c:pt>
                <c:pt idx="160">
                  <c:v>2.123455300396776E-2</c:v>
                </c:pt>
                <c:pt idx="161">
                  <c:v>2.123455300396776E-2</c:v>
                </c:pt>
                <c:pt idx="162">
                  <c:v>2.8111198776273095E-2</c:v>
                </c:pt>
                <c:pt idx="163">
                  <c:v>3.0260672993205597E-2</c:v>
                </c:pt>
                <c:pt idx="164">
                  <c:v>3.0260672993205597E-2</c:v>
                </c:pt>
                <c:pt idx="165">
                  <c:v>3.0260672993205597E-2</c:v>
                </c:pt>
                <c:pt idx="166">
                  <c:v>2.1346083354079875E-2</c:v>
                </c:pt>
                <c:pt idx="167">
                  <c:v>2.293839581654256E-2</c:v>
                </c:pt>
                <c:pt idx="168">
                  <c:v>2.293839581654256E-2</c:v>
                </c:pt>
                <c:pt idx="169">
                  <c:v>1.0036091045156821E-2</c:v>
                </c:pt>
                <c:pt idx="170">
                  <c:v>1.0772119982369977E-2</c:v>
                </c:pt>
                <c:pt idx="171">
                  <c:v>1.0772119982369977E-2</c:v>
                </c:pt>
                <c:pt idx="172">
                  <c:v>1.1981022732767731E-2</c:v>
                </c:pt>
                <c:pt idx="173">
                  <c:v>1.2831423607631131E-2</c:v>
                </c:pt>
                <c:pt idx="174">
                  <c:v>1.2831423607631131E-2</c:v>
                </c:pt>
                <c:pt idx="175">
                  <c:v>1.0872146753705809E-2</c:v>
                </c:pt>
                <c:pt idx="176">
                  <c:v>1.1631668217110036E-2</c:v>
                </c:pt>
                <c:pt idx="177">
                  <c:v>1.1631668217110036E-2</c:v>
                </c:pt>
                <c:pt idx="178">
                  <c:v>9.1370509396326797E-3</c:v>
                </c:pt>
                <c:pt idx="179">
                  <c:v>9.8335020189334755E-3</c:v>
                </c:pt>
                <c:pt idx="180">
                  <c:v>9.8335020189334755E-3</c:v>
                </c:pt>
                <c:pt idx="181">
                  <c:v>2.1512030172874095E-2</c:v>
                </c:pt>
                <c:pt idx="182">
                  <c:v>2.2945290455781614E-2</c:v>
                </c:pt>
                <c:pt idx="183">
                  <c:v>2.2945290455781614E-2</c:v>
                </c:pt>
                <c:pt idx="184">
                  <c:v>2.2945290455781614E-2</c:v>
                </c:pt>
                <c:pt idx="185">
                  <c:v>1.9315174042674282E-2</c:v>
                </c:pt>
                <c:pt idx="186">
                  <c:v>2.0585900661148359E-2</c:v>
                </c:pt>
                <c:pt idx="187">
                  <c:v>1.1278449435559015E-2</c:v>
                </c:pt>
                <c:pt idx="188">
                  <c:v>1.2007278555982995E-2</c:v>
                </c:pt>
                <c:pt idx="189">
                  <c:v>1.2007278555982995E-2</c:v>
                </c:pt>
                <c:pt idx="190">
                  <c:v>1.0470298128695507E-2</c:v>
                </c:pt>
                <c:pt idx="191">
                  <c:v>1.1139965784960118E-2</c:v>
                </c:pt>
                <c:pt idx="192">
                  <c:v>1.1139965784960118E-2</c:v>
                </c:pt>
                <c:pt idx="193">
                  <c:v>1.5138956021253189E-2</c:v>
                </c:pt>
                <c:pt idx="194">
                  <c:v>1.6071657603393439E-2</c:v>
                </c:pt>
                <c:pt idx="195">
                  <c:v>8.8327152609699259E-3</c:v>
                </c:pt>
                <c:pt idx="196">
                  <c:v>9.3796986350222211E-3</c:v>
                </c:pt>
                <c:pt idx="197">
                  <c:v>9.3796986350222211E-3</c:v>
                </c:pt>
                <c:pt idx="198">
                  <c:v>1.1718748676471978E-2</c:v>
                </c:pt>
                <c:pt idx="199">
                  <c:v>1.2426131962801986E-2</c:v>
                </c:pt>
                <c:pt idx="200">
                  <c:v>1.2426131962801986E-2</c:v>
                </c:pt>
                <c:pt idx="201">
                  <c:v>3.1815179165738602E-2</c:v>
                </c:pt>
                <c:pt idx="202">
                  <c:v>3.3683259445631296E-2</c:v>
                </c:pt>
                <c:pt idx="203">
                  <c:v>3.3683259445631296E-2</c:v>
                </c:pt>
                <c:pt idx="204">
                  <c:v>2.8923274116501078E-2</c:v>
                </c:pt>
                <c:pt idx="205">
                  <c:v>3.0600368683297789E-2</c:v>
                </c:pt>
                <c:pt idx="206">
                  <c:v>3.0600368683297789E-2</c:v>
                </c:pt>
                <c:pt idx="207">
                  <c:v>3.0600368683297789E-2</c:v>
                </c:pt>
                <c:pt idx="208">
                  <c:v>3.9179439246802963E-2</c:v>
                </c:pt>
                <c:pt idx="209">
                  <c:v>4.1415725118606507E-2</c:v>
                </c:pt>
                <c:pt idx="210">
                  <c:v>4.1415725118606507E-2</c:v>
                </c:pt>
                <c:pt idx="211">
                  <c:v>4.1415725118606507E-2</c:v>
                </c:pt>
                <c:pt idx="212">
                  <c:v>4.3158767118209804E-2</c:v>
                </c:pt>
                <c:pt idx="213">
                  <c:v>4.5602978447994338E-2</c:v>
                </c:pt>
                <c:pt idx="214">
                  <c:v>4.5602978447994338E-2</c:v>
                </c:pt>
                <c:pt idx="215">
                  <c:v>4.5602978447994338E-2</c:v>
                </c:pt>
                <c:pt idx="216">
                  <c:v>6.4565126941744946E-2</c:v>
                </c:pt>
                <c:pt idx="217">
                  <c:v>6.8116695503902092E-2</c:v>
                </c:pt>
                <c:pt idx="218">
                  <c:v>6.8116695503902092E-2</c:v>
                </c:pt>
                <c:pt idx="219">
                  <c:v>6.8116695503902092E-2</c:v>
                </c:pt>
                <c:pt idx="220">
                  <c:v>9.856513571431616E-2</c:v>
                </c:pt>
                <c:pt idx="221">
                  <c:v>0.10391664090692496</c:v>
                </c:pt>
                <c:pt idx="222">
                  <c:v>0.10391664090692496</c:v>
                </c:pt>
                <c:pt idx="223">
                  <c:v>0.10391664090692496</c:v>
                </c:pt>
                <c:pt idx="224">
                  <c:v>0.10391664090692496</c:v>
                </c:pt>
                <c:pt idx="225">
                  <c:v>0.12127604205445247</c:v>
                </c:pt>
                <c:pt idx="226">
                  <c:v>0.12781313648386838</c:v>
                </c:pt>
                <c:pt idx="227">
                  <c:v>0.12781313648386838</c:v>
                </c:pt>
                <c:pt idx="228">
                  <c:v>3.5692662654983061E-2</c:v>
                </c:pt>
                <c:pt idx="229">
                  <c:v>3.758906884150183E-2</c:v>
                </c:pt>
                <c:pt idx="230">
                  <c:v>3.758906884150183E-2</c:v>
                </c:pt>
                <c:pt idx="231">
                  <c:v>2.6541208238378133E-2</c:v>
                </c:pt>
                <c:pt idx="232">
                  <c:v>2.7931525834469607E-2</c:v>
                </c:pt>
                <c:pt idx="233">
                  <c:v>2.7931525834469607E-2</c:v>
                </c:pt>
                <c:pt idx="234">
                  <c:v>2.3331917110428865E-2</c:v>
                </c:pt>
                <c:pt idx="235">
                  <c:v>2.4532968841267832E-2</c:v>
                </c:pt>
                <c:pt idx="236">
                  <c:v>2.7969394083002103E-2</c:v>
                </c:pt>
                <c:pt idx="237">
                  <c:v>2.9376710673428088E-2</c:v>
                </c:pt>
                <c:pt idx="238">
                  <c:v>2.9376710673428088E-2</c:v>
                </c:pt>
                <c:pt idx="239">
                  <c:v>2.9376710673428088E-2</c:v>
                </c:pt>
                <c:pt idx="240">
                  <c:v>8.9237812388797771E-2</c:v>
                </c:pt>
                <c:pt idx="241">
                  <c:v>9.3645581594726912E-2</c:v>
                </c:pt>
                <c:pt idx="242">
                  <c:v>9.3645581594726912E-2</c:v>
                </c:pt>
                <c:pt idx="243">
                  <c:v>9.3645581594726912E-2</c:v>
                </c:pt>
                <c:pt idx="244">
                  <c:v>9.1347939748721879E-2</c:v>
                </c:pt>
                <c:pt idx="245">
                  <c:v>9.5816150741490982E-2</c:v>
                </c:pt>
                <c:pt idx="246">
                  <c:v>9.5816150741490982E-2</c:v>
                </c:pt>
                <c:pt idx="247">
                  <c:v>9.5816150741490982E-2</c:v>
                </c:pt>
                <c:pt idx="248">
                  <c:v>6.6298070724337618E-2</c:v>
                </c:pt>
                <c:pt idx="249">
                  <c:v>6.9524723864893972E-2</c:v>
                </c:pt>
                <c:pt idx="250">
                  <c:v>6.9524723864893972E-2</c:v>
                </c:pt>
                <c:pt idx="251">
                  <c:v>7.6564566419046465E-2</c:v>
                </c:pt>
                <c:pt idx="252">
                  <c:v>8.0194820045914328E-2</c:v>
                </c:pt>
                <c:pt idx="253">
                  <c:v>8.0194820045914328E-2</c:v>
                </c:pt>
                <c:pt idx="254">
                  <c:v>8.0194820045914328E-2</c:v>
                </c:pt>
                <c:pt idx="255">
                  <c:v>7.5729221806782293E-2</c:v>
                </c:pt>
                <c:pt idx="256">
                  <c:v>7.9293422670427313E-2</c:v>
                </c:pt>
                <c:pt idx="257">
                  <c:v>7.9293422670427313E-2</c:v>
                </c:pt>
                <c:pt idx="258">
                  <c:v>7.9952118712108694E-2</c:v>
                </c:pt>
                <c:pt idx="259">
                  <c:v>8.3617996609927775E-2</c:v>
                </c:pt>
                <c:pt idx="260">
                  <c:v>8.3617996609927775E-2</c:v>
                </c:pt>
                <c:pt idx="261">
                  <c:v>8.3617996609927775E-2</c:v>
                </c:pt>
                <c:pt idx="262">
                  <c:v>7.1833274756588475E-2</c:v>
                </c:pt>
                <c:pt idx="263">
                  <c:v>7.5168855518757349E-2</c:v>
                </c:pt>
                <c:pt idx="264">
                  <c:v>7.5168855518757349E-2</c:v>
                </c:pt>
                <c:pt idx="265">
                  <c:v>8.1407908404166576E-2</c:v>
                </c:pt>
                <c:pt idx="266">
                  <c:v>8.5081239266298306E-2</c:v>
                </c:pt>
                <c:pt idx="267">
                  <c:v>8.5081239266298306E-2</c:v>
                </c:pt>
                <c:pt idx="268">
                  <c:v>8.5081239266298306E-2</c:v>
                </c:pt>
                <c:pt idx="269">
                  <c:v>7.1265075347872048E-2</c:v>
                </c:pt>
                <c:pt idx="270">
                  <c:v>7.4455302766624376E-2</c:v>
                </c:pt>
                <c:pt idx="271">
                  <c:v>7.4455302766624376E-2</c:v>
                </c:pt>
                <c:pt idx="272">
                  <c:v>4.9935036507540671E-2</c:v>
                </c:pt>
                <c:pt idx="273">
                  <c:v>5.2129241498010695E-2</c:v>
                </c:pt>
                <c:pt idx="274">
                  <c:v>5.2129241498010695E-2</c:v>
                </c:pt>
                <c:pt idx="275">
                  <c:v>8.1301758290836329E-2</c:v>
                </c:pt>
                <c:pt idx="276">
                  <c:v>8.4819455414430145E-2</c:v>
                </c:pt>
                <c:pt idx="277">
                  <c:v>8.4819455414430145E-2</c:v>
                </c:pt>
                <c:pt idx="278">
                  <c:v>7.0847428907305471E-2</c:v>
                </c:pt>
                <c:pt idx="279">
                  <c:v>7.3847671886748845E-2</c:v>
                </c:pt>
                <c:pt idx="280">
                  <c:v>1.1328482475665912E-2</c:v>
                </c:pt>
                <c:pt idx="281">
                  <c:v>4.4480622710887458E-4</c:v>
                </c:pt>
                <c:pt idx="282">
                  <c:v>1.8195718013144339E-3</c:v>
                </c:pt>
                <c:pt idx="283">
                  <c:v>1.4880629725695193E-3</c:v>
                </c:pt>
                <c:pt idx="284">
                  <c:v>1.4043880739908296E-3</c:v>
                </c:pt>
                <c:pt idx="285">
                  <c:v>1.4611876835643144E-3</c:v>
                </c:pt>
                <c:pt idx="286">
                  <c:v>3.3535008355727383E-2</c:v>
                </c:pt>
                <c:pt idx="287">
                  <c:v>3.4854998442477379E-2</c:v>
                </c:pt>
                <c:pt idx="288">
                  <c:v>3.4854998442477379E-2</c:v>
                </c:pt>
                <c:pt idx="289">
                  <c:v>8.9745156742003757E-2</c:v>
                </c:pt>
                <c:pt idx="290">
                  <c:v>9.3222754737254804E-2</c:v>
                </c:pt>
                <c:pt idx="291">
                  <c:v>9.3222754737254804E-2</c:v>
                </c:pt>
                <c:pt idx="292">
                  <c:v>8.1678994702869795E-2</c:v>
                </c:pt>
                <c:pt idx="293">
                  <c:v>8.4829781632267842E-2</c:v>
                </c:pt>
                <c:pt idx="294">
                  <c:v>8.4829781632267842E-2</c:v>
                </c:pt>
                <c:pt idx="295">
                  <c:v>4.9820782458605037E-2</c:v>
                </c:pt>
                <c:pt idx="296">
                  <c:v>5.1717039615193881E-2</c:v>
                </c:pt>
                <c:pt idx="297">
                  <c:v>5.1717039615193881E-2</c:v>
                </c:pt>
                <c:pt idx="298">
                  <c:v>0.11766387647942576</c:v>
                </c:pt>
                <c:pt idx="299">
                  <c:v>0.12210480079456937</c:v>
                </c:pt>
                <c:pt idx="300">
                  <c:v>0.12210480079456937</c:v>
                </c:pt>
                <c:pt idx="301">
                  <c:v>6.3740519107224905E-2</c:v>
                </c:pt>
                <c:pt idx="302">
                  <c:v>6.6065227234220009E-2</c:v>
                </c:pt>
                <c:pt idx="303">
                  <c:v>4.6181230277985805E-2</c:v>
                </c:pt>
                <c:pt idx="304">
                  <c:v>4.7851034546951665E-2</c:v>
                </c:pt>
                <c:pt idx="305">
                  <c:v>4.7851034546951665E-2</c:v>
                </c:pt>
                <c:pt idx="306">
                  <c:v>0.10276376736394699</c:v>
                </c:pt>
                <c:pt idx="307">
                  <c:v>0.1064506007030078</c:v>
                </c:pt>
                <c:pt idx="308">
                  <c:v>0.1064506007030078</c:v>
                </c:pt>
                <c:pt idx="309">
                  <c:v>9.7976122940284932E-2</c:v>
                </c:pt>
                <c:pt idx="310">
                  <c:v>0.10147779068663802</c:v>
                </c:pt>
                <c:pt idx="311">
                  <c:v>0.10147779068663802</c:v>
                </c:pt>
                <c:pt idx="312">
                  <c:v>6.3524343863602936E-2</c:v>
                </c:pt>
                <c:pt idx="313">
                  <c:v>6.5741441868923431E-2</c:v>
                </c:pt>
                <c:pt idx="314">
                  <c:v>4.0296154970273508E-2</c:v>
                </c:pt>
                <c:pt idx="315">
                  <c:v>4.1687096677570201E-2</c:v>
                </c:pt>
                <c:pt idx="316">
                  <c:v>4.1687096677570201E-2</c:v>
                </c:pt>
                <c:pt idx="317">
                  <c:v>4.1687096677570201E-2</c:v>
                </c:pt>
                <c:pt idx="318">
                  <c:v>0.30270794343989033</c:v>
                </c:pt>
                <c:pt idx="319">
                  <c:v>0.31305964251625606</c:v>
                </c:pt>
                <c:pt idx="320">
                  <c:v>0.31305964251625606</c:v>
                </c:pt>
                <c:pt idx="321">
                  <c:v>0.15571823466717347</c:v>
                </c:pt>
                <c:pt idx="322">
                  <c:v>0.16095995027303867</c:v>
                </c:pt>
                <c:pt idx="323">
                  <c:v>7.7706097542631289E-2</c:v>
                </c:pt>
                <c:pt idx="324">
                  <c:v>8.0300130563828412E-2</c:v>
                </c:pt>
                <c:pt idx="325">
                  <c:v>8.0300130563828412E-2</c:v>
                </c:pt>
                <c:pt idx="326">
                  <c:v>0.10233735208548482</c:v>
                </c:pt>
                <c:pt idx="327">
                  <c:v>0.10578736161626347</c:v>
                </c:pt>
                <c:pt idx="328">
                  <c:v>0.10578736161626347</c:v>
                </c:pt>
                <c:pt idx="329">
                  <c:v>0.10578736161626347</c:v>
                </c:pt>
                <c:pt idx="330">
                  <c:v>0.21029361726090412</c:v>
                </c:pt>
                <c:pt idx="331">
                  <c:v>0.21719832741014397</c:v>
                </c:pt>
                <c:pt idx="332">
                  <c:v>0.21719832741014397</c:v>
                </c:pt>
                <c:pt idx="333">
                  <c:v>0.21523495683543645</c:v>
                </c:pt>
                <c:pt idx="334">
                  <c:v>0.22223229404359116</c:v>
                </c:pt>
                <c:pt idx="335">
                  <c:v>0.22223229404359116</c:v>
                </c:pt>
                <c:pt idx="336">
                  <c:v>0.20331139127382963</c:v>
                </c:pt>
                <c:pt idx="337">
                  <c:v>0.20985661479298581</c:v>
                </c:pt>
                <c:pt idx="338">
                  <c:v>0.20985661479298581</c:v>
                </c:pt>
                <c:pt idx="339">
                  <c:v>0.20985661479298581</c:v>
                </c:pt>
                <c:pt idx="340">
                  <c:v>0.26649335374346927</c:v>
                </c:pt>
                <c:pt idx="341">
                  <c:v>0.27505152009974027</c:v>
                </c:pt>
                <c:pt idx="342">
                  <c:v>0.27505152009974027</c:v>
                </c:pt>
                <c:pt idx="343">
                  <c:v>0.20917655196139903</c:v>
                </c:pt>
                <c:pt idx="344">
                  <c:v>0.21579328291315653</c:v>
                </c:pt>
                <c:pt idx="345">
                  <c:v>0.21579328291315653</c:v>
                </c:pt>
                <c:pt idx="346">
                  <c:v>0.14537424150227282</c:v>
                </c:pt>
                <c:pt idx="347">
                  <c:v>0.14988777843657736</c:v>
                </c:pt>
                <c:pt idx="348">
                  <c:v>0.14988777843657736</c:v>
                </c:pt>
                <c:pt idx="349">
                  <c:v>8.6155253488855596E-2</c:v>
                </c:pt>
                <c:pt idx="350">
                  <c:v>8.8834358456900228E-2</c:v>
                </c:pt>
                <c:pt idx="351">
                  <c:v>8.8834358456900228E-2</c:v>
                </c:pt>
                <c:pt idx="352">
                  <c:v>0.15500164264561495</c:v>
                </c:pt>
                <c:pt idx="353">
                  <c:v>0.15976220710563313</c:v>
                </c:pt>
                <c:pt idx="354">
                  <c:v>0.11401569409325842</c:v>
                </c:pt>
                <c:pt idx="355">
                  <c:v>0.11746836587697634</c:v>
                </c:pt>
                <c:pt idx="356">
                  <c:v>0.11746836587697634</c:v>
                </c:pt>
                <c:pt idx="357">
                  <c:v>0.12502860796528206</c:v>
                </c:pt>
                <c:pt idx="358">
                  <c:v>0.12878263399910267</c:v>
                </c:pt>
                <c:pt idx="359">
                  <c:v>0.12878263399910267</c:v>
                </c:pt>
                <c:pt idx="360">
                  <c:v>0.15960650146456914</c:v>
                </c:pt>
                <c:pt idx="361">
                  <c:v>0.16443348677679562</c:v>
                </c:pt>
                <c:pt idx="362">
                  <c:v>0.16443348677679562</c:v>
                </c:pt>
                <c:pt idx="363">
                  <c:v>0.16443348677679562</c:v>
                </c:pt>
                <c:pt idx="364">
                  <c:v>0.57325308658819529</c:v>
                </c:pt>
                <c:pt idx="365">
                  <c:v>0.59018597466656797</c:v>
                </c:pt>
                <c:pt idx="366">
                  <c:v>0.59018597466656797</c:v>
                </c:pt>
                <c:pt idx="367">
                  <c:v>0.59018597466656797</c:v>
                </c:pt>
                <c:pt idx="368">
                  <c:v>0.38292009373805302</c:v>
                </c:pt>
                <c:pt idx="369">
                  <c:v>0.39415094464990419</c:v>
                </c:pt>
                <c:pt idx="370">
                  <c:v>0.39415094464990419</c:v>
                </c:pt>
                <c:pt idx="371">
                  <c:v>0.31456856398534416</c:v>
                </c:pt>
                <c:pt idx="372">
                  <c:v>0.32368020436521033</c:v>
                </c:pt>
                <c:pt idx="373">
                  <c:v>0.32368020436521033</c:v>
                </c:pt>
                <c:pt idx="374">
                  <c:v>0.28104024358243512</c:v>
                </c:pt>
                <c:pt idx="375">
                  <c:v>0.2891687371099797</c:v>
                </c:pt>
                <c:pt idx="376">
                  <c:v>0.2891687371099797</c:v>
                </c:pt>
                <c:pt idx="377">
                  <c:v>0.11388063942286276</c:v>
                </c:pt>
                <c:pt idx="378">
                  <c:v>0.11715341296038426</c:v>
                </c:pt>
                <c:pt idx="379">
                  <c:v>8.4314115877238666E-2</c:v>
                </c:pt>
                <c:pt idx="380">
                  <c:v>8.6730185416050889E-2</c:v>
                </c:pt>
                <c:pt idx="381">
                  <c:v>9.1200825832246146E-2</c:v>
                </c:pt>
                <c:pt idx="382">
                  <c:v>9.3790384555162823E-2</c:v>
                </c:pt>
                <c:pt idx="383">
                  <c:v>9.3790384555162823E-2</c:v>
                </c:pt>
                <c:pt idx="384">
                  <c:v>0.28259585300589557</c:v>
                </c:pt>
                <c:pt idx="385">
                  <c:v>0.29057703917151095</c:v>
                </c:pt>
                <c:pt idx="386">
                  <c:v>0.29057703917151095</c:v>
                </c:pt>
                <c:pt idx="387">
                  <c:v>0.13016295715472528</c:v>
                </c:pt>
                <c:pt idx="388">
                  <c:v>0.13376873375826151</c:v>
                </c:pt>
                <c:pt idx="389">
                  <c:v>0.13376873375826151</c:v>
                </c:pt>
                <c:pt idx="390">
                  <c:v>0.15303553456583224</c:v>
                </c:pt>
                <c:pt idx="391">
                  <c:v>0.15724977905713133</c:v>
                </c:pt>
                <c:pt idx="392">
                  <c:v>0.17856253493158006</c:v>
                </c:pt>
                <c:pt idx="393">
                  <c:v>0.18345077711340402</c:v>
                </c:pt>
                <c:pt idx="394">
                  <c:v>0.18345077711340402</c:v>
                </c:pt>
                <c:pt idx="395">
                  <c:v>0.25177184226126964</c:v>
                </c:pt>
                <c:pt idx="396">
                  <c:v>0.25856804432008734</c:v>
                </c:pt>
                <c:pt idx="397">
                  <c:v>0.25856804432008734</c:v>
                </c:pt>
                <c:pt idx="398">
                  <c:v>0.15548659205439908</c:v>
                </c:pt>
                <c:pt idx="399">
                  <c:v>0.15965783220803278</c:v>
                </c:pt>
                <c:pt idx="400">
                  <c:v>9.3499062336036456E-2</c:v>
                </c:pt>
                <c:pt idx="401">
                  <c:v>9.5977022664687967E-2</c:v>
                </c:pt>
                <c:pt idx="402">
                  <c:v>9.5977022664687967E-2</c:v>
                </c:pt>
                <c:pt idx="403">
                  <c:v>0.20996934386172372</c:v>
                </c:pt>
                <c:pt idx="404">
                  <c:v>0.21546678071024264</c:v>
                </c:pt>
                <c:pt idx="405">
                  <c:v>0.18472046891568766</c:v>
                </c:pt>
                <c:pt idx="406">
                  <c:v>0.18962183337553393</c:v>
                </c:pt>
                <c:pt idx="407">
                  <c:v>0.18962183337553393</c:v>
                </c:pt>
                <c:pt idx="408">
                  <c:v>0.19384939268599488</c:v>
                </c:pt>
                <c:pt idx="409">
                  <c:v>0.19894134129944885</c:v>
                </c:pt>
                <c:pt idx="410">
                  <c:v>0.19894134129944885</c:v>
                </c:pt>
                <c:pt idx="411">
                  <c:v>0.22543917681420739</c:v>
                </c:pt>
                <c:pt idx="412">
                  <c:v>0.23130015229257794</c:v>
                </c:pt>
                <c:pt idx="413">
                  <c:v>0.23130015229257794</c:v>
                </c:pt>
                <c:pt idx="414">
                  <c:v>0.23130015229257794</c:v>
                </c:pt>
                <c:pt idx="415">
                  <c:v>0.71987821136450481</c:v>
                </c:pt>
                <c:pt idx="416">
                  <c:v>0.73835173215726813</c:v>
                </c:pt>
                <c:pt idx="417">
                  <c:v>0.73835173215726813</c:v>
                </c:pt>
                <c:pt idx="418">
                  <c:v>0.33134275615977932</c:v>
                </c:pt>
                <c:pt idx="419">
                  <c:v>0.33973703877701483</c:v>
                </c:pt>
                <c:pt idx="420">
                  <c:v>0.33973703877701483</c:v>
                </c:pt>
                <c:pt idx="421">
                  <c:v>0.31738340707333179</c:v>
                </c:pt>
                <c:pt idx="422">
                  <c:v>0.32540188229071848</c:v>
                </c:pt>
                <c:pt idx="423">
                  <c:v>0.32540188229071848</c:v>
                </c:pt>
                <c:pt idx="424">
                  <c:v>0.31226079057577194</c:v>
                </c:pt>
                <c:pt idx="425">
                  <c:v>0.3200957831545978</c:v>
                </c:pt>
                <c:pt idx="426">
                  <c:v>0.20806576966388413</c:v>
                </c:pt>
                <c:pt idx="427">
                  <c:v>0.21326019626529047</c:v>
                </c:pt>
                <c:pt idx="428">
                  <c:v>0.15816517412292549</c:v>
                </c:pt>
                <c:pt idx="429">
                  <c:v>0.16209647515751258</c:v>
                </c:pt>
                <c:pt idx="430">
                  <c:v>0.16209647515751258</c:v>
                </c:pt>
                <c:pt idx="431">
                  <c:v>0.24455965411801311</c:v>
                </c:pt>
                <c:pt idx="432">
                  <c:v>0.25050794085888894</c:v>
                </c:pt>
                <c:pt idx="433">
                  <c:v>0.25050794085888894</c:v>
                </c:pt>
                <c:pt idx="434">
                  <c:v>0.25050794085888894</c:v>
                </c:pt>
                <c:pt idx="435">
                  <c:v>0.57786608716305066</c:v>
                </c:pt>
                <c:pt idx="436">
                  <c:v>0.59194489300968434</c:v>
                </c:pt>
                <c:pt idx="437">
                  <c:v>0.59194489300968434</c:v>
                </c:pt>
                <c:pt idx="438">
                  <c:v>0.42796249726305047</c:v>
                </c:pt>
                <c:pt idx="439">
                  <c:v>0.43851739665911443</c:v>
                </c:pt>
                <c:pt idx="440">
                  <c:v>0.43851739665911443</c:v>
                </c:pt>
                <c:pt idx="441">
                  <c:v>0.53527565506066521</c:v>
                </c:pt>
                <c:pt idx="442">
                  <c:v>0.54815890648076526</c:v>
                </c:pt>
                <c:pt idx="443">
                  <c:v>0.54815890648076526</c:v>
                </c:pt>
                <c:pt idx="444">
                  <c:v>0.54815890648076526</c:v>
                </c:pt>
                <c:pt idx="445">
                  <c:v>0.62549611852589559</c:v>
                </c:pt>
                <c:pt idx="446">
                  <c:v>0.64052444421914745</c:v>
                </c:pt>
                <c:pt idx="447">
                  <c:v>0.64052444421914745</c:v>
                </c:pt>
                <c:pt idx="448">
                  <c:v>0.77201219789042153</c:v>
                </c:pt>
                <c:pt idx="449">
                  <c:v>0.7900806746896355</c:v>
                </c:pt>
                <c:pt idx="450">
                  <c:v>0.7900806746896355</c:v>
                </c:pt>
                <c:pt idx="451">
                  <c:v>0.55064379366053673</c:v>
                </c:pt>
                <c:pt idx="452">
                  <c:v>0.56358870512088088</c:v>
                </c:pt>
                <c:pt idx="453">
                  <c:v>0.56358870512088088</c:v>
                </c:pt>
                <c:pt idx="454">
                  <c:v>0.56358870512088088</c:v>
                </c:pt>
                <c:pt idx="455">
                  <c:v>0.56231371711542466</c:v>
                </c:pt>
                <c:pt idx="456">
                  <c:v>0.57537465688898759</c:v>
                </c:pt>
                <c:pt idx="457">
                  <c:v>0.57537465688898759</c:v>
                </c:pt>
                <c:pt idx="458">
                  <c:v>0.95952858011609632</c:v>
                </c:pt>
                <c:pt idx="459">
                  <c:v>0.98147524235533867</c:v>
                </c:pt>
                <c:pt idx="460">
                  <c:v>0.98147524235533867</c:v>
                </c:pt>
                <c:pt idx="461">
                  <c:v>0.98147524235533867</c:v>
                </c:pt>
                <c:pt idx="462">
                  <c:v>0.63149300127702845</c:v>
                </c:pt>
                <c:pt idx="463">
                  <c:v>0.64588949796719042</c:v>
                </c:pt>
                <c:pt idx="464">
                  <c:v>0.64588949796719042</c:v>
                </c:pt>
                <c:pt idx="465">
                  <c:v>0.63025192942383379</c:v>
                </c:pt>
                <c:pt idx="466">
                  <c:v>0.64470263192428756</c:v>
                </c:pt>
                <c:pt idx="467">
                  <c:v>0.64470263192428756</c:v>
                </c:pt>
                <c:pt idx="468">
                  <c:v>0.58828928439963235</c:v>
                </c:pt>
                <c:pt idx="469">
                  <c:v>0.60154390865703355</c:v>
                </c:pt>
                <c:pt idx="470">
                  <c:v>0.60154390865703355</c:v>
                </c:pt>
                <c:pt idx="471">
                  <c:v>0.60154390865703355</c:v>
                </c:pt>
                <c:pt idx="472">
                  <c:v>0.73848208398919812</c:v>
                </c:pt>
                <c:pt idx="473">
                  <c:v>0.75510873462359818</c:v>
                </c:pt>
                <c:pt idx="474">
                  <c:v>0.75510873462359818</c:v>
                </c:pt>
                <c:pt idx="475">
                  <c:v>0.58960420430420679</c:v>
                </c:pt>
                <c:pt idx="476">
                  <c:v>0.60278601026797807</c:v>
                </c:pt>
                <c:pt idx="477">
                  <c:v>0.60278601026797807</c:v>
                </c:pt>
                <c:pt idx="478">
                  <c:v>0.61626699512854477</c:v>
                </c:pt>
                <c:pt idx="479">
                  <c:v>0.6298199283338235</c:v>
                </c:pt>
                <c:pt idx="480">
                  <c:v>0.6298199283338235</c:v>
                </c:pt>
                <c:pt idx="481">
                  <c:v>0.6298199283338235</c:v>
                </c:pt>
                <c:pt idx="482">
                  <c:v>0.84595955590279093</c:v>
                </c:pt>
                <c:pt idx="483">
                  <c:v>0.86447427645119257</c:v>
                </c:pt>
                <c:pt idx="484">
                  <c:v>0.86447427645119257</c:v>
                </c:pt>
                <c:pt idx="485">
                  <c:v>0.81186722623772578</c:v>
                </c:pt>
                <c:pt idx="486">
                  <c:v>0.82945476739167134</c:v>
                </c:pt>
                <c:pt idx="487">
                  <c:v>0.82945476739167134</c:v>
                </c:pt>
                <c:pt idx="488">
                  <c:v>0.67039901968384275</c:v>
                </c:pt>
                <c:pt idx="489">
                  <c:v>0.68503713276022649</c:v>
                </c:pt>
                <c:pt idx="490">
                  <c:v>0.68503713276022649</c:v>
                </c:pt>
                <c:pt idx="491">
                  <c:v>0.56370024479704206</c:v>
                </c:pt>
                <c:pt idx="492">
                  <c:v>0.57579618682548628</c:v>
                </c:pt>
                <c:pt idx="493">
                  <c:v>0.57579618682548628</c:v>
                </c:pt>
                <c:pt idx="494">
                  <c:v>0.55733281166555593</c:v>
                </c:pt>
                <c:pt idx="495">
                  <c:v>0.56919333308065212</c:v>
                </c:pt>
                <c:pt idx="496">
                  <c:v>0.56919333308065212</c:v>
                </c:pt>
                <c:pt idx="497">
                  <c:v>0.49293087085989007</c:v>
                </c:pt>
                <c:pt idx="498">
                  <c:v>0.5033347353207307</c:v>
                </c:pt>
                <c:pt idx="499">
                  <c:v>0.5033347353207307</c:v>
                </c:pt>
                <c:pt idx="500">
                  <c:v>0.32271273104836273</c:v>
                </c:pt>
                <c:pt idx="501">
                  <c:v>0.32949399448816125</c:v>
                </c:pt>
                <c:pt idx="502">
                  <c:v>0.44014495829702777</c:v>
                </c:pt>
                <c:pt idx="503">
                  <c:v>0.44938259323418606</c:v>
                </c:pt>
                <c:pt idx="504">
                  <c:v>0.44938259323418606</c:v>
                </c:pt>
                <c:pt idx="505">
                  <c:v>0.49918038912390639</c:v>
                </c:pt>
                <c:pt idx="506">
                  <c:v>0.50957360767716764</c:v>
                </c:pt>
                <c:pt idx="507">
                  <c:v>0.50957360767716764</c:v>
                </c:pt>
                <c:pt idx="508">
                  <c:v>0.35331780244960903</c:v>
                </c:pt>
                <c:pt idx="509">
                  <c:v>0.36062795907296047</c:v>
                </c:pt>
                <c:pt idx="510">
                  <c:v>0.20262044788702857</c:v>
                </c:pt>
                <c:pt idx="511">
                  <c:v>0.20674889109109179</c:v>
                </c:pt>
                <c:pt idx="512">
                  <c:v>0.20674889109109179</c:v>
                </c:pt>
                <c:pt idx="513">
                  <c:v>0.92276909268563923</c:v>
                </c:pt>
                <c:pt idx="514">
                  <c:v>0.94152355556278522</c:v>
                </c:pt>
                <c:pt idx="515">
                  <c:v>0.94152355556278522</c:v>
                </c:pt>
                <c:pt idx="516">
                  <c:v>0.52987276268236705</c:v>
                </c:pt>
                <c:pt idx="517">
                  <c:v>0.54059549382852079</c:v>
                </c:pt>
                <c:pt idx="518">
                  <c:v>0.17965355868884453</c:v>
                </c:pt>
                <c:pt idx="519">
                  <c:v>0.18326039139931907</c:v>
                </c:pt>
                <c:pt idx="520">
                  <c:v>0.18326039139931907</c:v>
                </c:pt>
                <c:pt idx="521">
                  <c:v>1.1562800600618792</c:v>
                </c:pt>
                <c:pt idx="522">
                  <c:v>1.1795635562028755</c:v>
                </c:pt>
                <c:pt idx="523">
                  <c:v>1.1795635562028755</c:v>
                </c:pt>
                <c:pt idx="524">
                  <c:v>1.1795635562028755</c:v>
                </c:pt>
                <c:pt idx="525">
                  <c:v>1.1795635562028755</c:v>
                </c:pt>
                <c:pt idx="526">
                  <c:v>2.8497371317103863</c:v>
                </c:pt>
                <c:pt idx="527">
                  <c:v>2.906464795298267</c:v>
                </c:pt>
                <c:pt idx="528">
                  <c:v>2.906464795298267</c:v>
                </c:pt>
                <c:pt idx="529">
                  <c:v>2.906464795298267</c:v>
                </c:pt>
                <c:pt idx="530">
                  <c:v>2.3879868849393056</c:v>
                </c:pt>
                <c:pt idx="531">
                  <c:v>2.4350096351472237</c:v>
                </c:pt>
                <c:pt idx="532">
                  <c:v>2.4350096351472237</c:v>
                </c:pt>
                <c:pt idx="533">
                  <c:v>2.4350096351472237</c:v>
                </c:pt>
                <c:pt idx="534">
                  <c:v>1.9622502850127124</c:v>
                </c:pt>
                <c:pt idx="535">
                  <c:v>2.000893466287009</c:v>
                </c:pt>
                <c:pt idx="536">
                  <c:v>2.000893466287009</c:v>
                </c:pt>
                <c:pt idx="537">
                  <c:v>2.000893466287009</c:v>
                </c:pt>
                <c:pt idx="538">
                  <c:v>1.4321846588475096</c:v>
                </c:pt>
                <c:pt idx="539">
                  <c:v>1.4603950433381645</c:v>
                </c:pt>
                <c:pt idx="540">
                  <c:v>1.4603950433381645</c:v>
                </c:pt>
                <c:pt idx="541">
                  <c:v>1.2803968782510828</c:v>
                </c:pt>
                <c:pt idx="542">
                  <c:v>1.3052349636330345</c:v>
                </c:pt>
                <c:pt idx="543">
                  <c:v>1.3052349636330345</c:v>
                </c:pt>
                <c:pt idx="544">
                  <c:v>0.79157207348985692</c:v>
                </c:pt>
                <c:pt idx="545">
                  <c:v>0.80708941340911322</c:v>
                </c:pt>
                <c:pt idx="546">
                  <c:v>0.80708941340911322</c:v>
                </c:pt>
                <c:pt idx="547">
                  <c:v>0.80708941340911322</c:v>
                </c:pt>
                <c:pt idx="548">
                  <c:v>0.8492005674417451</c:v>
                </c:pt>
                <c:pt idx="549">
                  <c:v>0.86607428227014172</c:v>
                </c:pt>
                <c:pt idx="550">
                  <c:v>0.86607428227014172</c:v>
                </c:pt>
                <c:pt idx="551">
                  <c:v>1.4652488430417716</c:v>
                </c:pt>
                <c:pt idx="552">
                  <c:v>1.4931760036428321</c:v>
                </c:pt>
                <c:pt idx="553">
                  <c:v>1.4931760036428321</c:v>
                </c:pt>
                <c:pt idx="554">
                  <c:v>1.4931760036428321</c:v>
                </c:pt>
                <c:pt idx="555">
                  <c:v>1.1959321117015285</c:v>
                </c:pt>
                <c:pt idx="556">
                  <c:v>1.2186774987860742</c:v>
                </c:pt>
                <c:pt idx="557">
                  <c:v>1.2186774987860742</c:v>
                </c:pt>
                <c:pt idx="558">
                  <c:v>1.2123568344370845</c:v>
                </c:pt>
                <c:pt idx="559">
                  <c:v>1.2351996239514251</c:v>
                </c:pt>
                <c:pt idx="560">
                  <c:v>1.2351996239514251</c:v>
                </c:pt>
                <c:pt idx="561">
                  <c:v>1.4207761594519484</c:v>
                </c:pt>
                <c:pt idx="562">
                  <c:v>1.4474422091666426</c:v>
                </c:pt>
                <c:pt idx="563">
                  <c:v>1.4474422091666426</c:v>
                </c:pt>
                <c:pt idx="564">
                  <c:v>1.4474422091666426</c:v>
                </c:pt>
                <c:pt idx="565">
                  <c:v>1.4651461984189564</c:v>
                </c:pt>
                <c:pt idx="566">
                  <c:v>1.4922915293068051</c:v>
                </c:pt>
                <c:pt idx="567">
                  <c:v>1.4922915293068051</c:v>
                </c:pt>
                <c:pt idx="568">
                  <c:v>0.98123062169570507</c:v>
                </c:pt>
                <c:pt idx="569">
                  <c:v>0.99940764671608295</c:v>
                </c:pt>
                <c:pt idx="570">
                  <c:v>0.99940764671608295</c:v>
                </c:pt>
                <c:pt idx="571">
                  <c:v>0.96293400846153809</c:v>
                </c:pt>
                <c:pt idx="572">
                  <c:v>0.98057602906308194</c:v>
                </c:pt>
                <c:pt idx="573">
                  <c:v>0.98057602906308194</c:v>
                </c:pt>
                <c:pt idx="574">
                  <c:v>0.87218128710576526</c:v>
                </c:pt>
                <c:pt idx="575">
                  <c:v>0.88815930591200287</c:v>
                </c:pt>
                <c:pt idx="576">
                  <c:v>0.88815930591200287</c:v>
                </c:pt>
                <c:pt idx="577">
                  <c:v>0.82275279492013231</c:v>
                </c:pt>
                <c:pt idx="578">
                  <c:v>0.83774209368051233</c:v>
                </c:pt>
                <c:pt idx="579">
                  <c:v>0.53352128837443413</c:v>
                </c:pt>
                <c:pt idx="580">
                  <c:v>0.54318786559210985</c:v>
                </c:pt>
                <c:pt idx="581">
                  <c:v>0.54318786559210985</c:v>
                </c:pt>
                <c:pt idx="582">
                  <c:v>0.55199729740269421</c:v>
                </c:pt>
                <c:pt idx="583">
                  <c:v>0.5619981235617787</c:v>
                </c:pt>
                <c:pt idx="584">
                  <c:v>0.5619981235617787</c:v>
                </c:pt>
                <c:pt idx="585">
                  <c:v>1.0273819085662581</c:v>
                </c:pt>
                <c:pt idx="586">
                  <c:v>1.0458271339987404</c:v>
                </c:pt>
                <c:pt idx="587">
                  <c:v>0.49154306339175463</c:v>
                </c:pt>
                <c:pt idx="588">
                  <c:v>0.50027263998793148</c:v>
                </c:pt>
                <c:pt idx="589">
                  <c:v>0.50027263998793148</c:v>
                </c:pt>
                <c:pt idx="590">
                  <c:v>0.42382218336562749</c:v>
                </c:pt>
                <c:pt idx="591">
                  <c:v>0.43130877906973797</c:v>
                </c:pt>
                <c:pt idx="592">
                  <c:v>0.50869365583214776</c:v>
                </c:pt>
                <c:pt idx="593">
                  <c:v>0.51764787982855076</c:v>
                </c:pt>
                <c:pt idx="594">
                  <c:v>0.52102485002654852</c:v>
                </c:pt>
                <c:pt idx="595">
                  <c:v>0.53016403975581972</c:v>
                </c:pt>
                <c:pt idx="596">
                  <c:v>0.25591831416033639</c:v>
                </c:pt>
                <c:pt idx="597">
                  <c:v>0.26039168470009444</c:v>
                </c:pt>
                <c:pt idx="598">
                  <c:v>0.20154735111135599</c:v>
                </c:pt>
                <c:pt idx="599">
                  <c:v>0.20503275064511789</c:v>
                </c:pt>
                <c:pt idx="600">
                  <c:v>0.20503275064511789</c:v>
                </c:pt>
                <c:pt idx="601">
                  <c:v>1.2382190094820171</c:v>
                </c:pt>
                <c:pt idx="602">
                  <c:v>1.259558909427863</c:v>
                </c:pt>
                <c:pt idx="603">
                  <c:v>1.259558909427863</c:v>
                </c:pt>
                <c:pt idx="604">
                  <c:v>1.259558909427863</c:v>
                </c:pt>
                <c:pt idx="605">
                  <c:v>1.6958891918223951</c:v>
                </c:pt>
                <c:pt idx="606">
                  <c:v>1.7250176895734213</c:v>
                </c:pt>
                <c:pt idx="607">
                  <c:v>0.86964065297432658</c:v>
                </c:pt>
                <c:pt idx="608">
                  <c:v>0.88444634896698882</c:v>
                </c:pt>
                <c:pt idx="609">
                  <c:v>0.88444634896698882</c:v>
                </c:pt>
                <c:pt idx="610">
                  <c:v>0.7633609205583648</c:v>
                </c:pt>
                <c:pt idx="611">
                  <c:v>0.77631401063614169</c:v>
                </c:pt>
                <c:pt idx="612">
                  <c:v>0.77631401063614169</c:v>
                </c:pt>
                <c:pt idx="613">
                  <c:v>0.98931831453534191</c:v>
                </c:pt>
                <c:pt idx="614">
                  <c:v>1.0059893639912674</c:v>
                </c:pt>
                <c:pt idx="615">
                  <c:v>0.51947827868657848</c:v>
                </c:pt>
                <c:pt idx="616">
                  <c:v>0.5281756793685729</c:v>
                </c:pt>
                <c:pt idx="617">
                  <c:v>0.57441471421390322</c:v>
                </c:pt>
                <c:pt idx="618">
                  <c:v>0.58400948657854423</c:v>
                </c:pt>
                <c:pt idx="619">
                  <c:v>0.58400948657854423</c:v>
                </c:pt>
                <c:pt idx="620">
                  <c:v>0.60275317054431421</c:v>
                </c:pt>
                <c:pt idx="621">
                  <c:v>0.61275694658259827</c:v>
                </c:pt>
                <c:pt idx="622">
                  <c:v>0.99061962894120836</c:v>
                </c:pt>
                <c:pt idx="623">
                  <c:v>1.006948725284381</c:v>
                </c:pt>
                <c:pt idx="624">
                  <c:v>1.006948725284381</c:v>
                </c:pt>
                <c:pt idx="625">
                  <c:v>0.50070912165711057</c:v>
                </c:pt>
                <c:pt idx="626">
                  <c:v>0.50897963004571334</c:v>
                </c:pt>
                <c:pt idx="627">
                  <c:v>0.49255330672972814</c:v>
                </c:pt>
                <c:pt idx="628">
                  <c:v>0.50062295205448093</c:v>
                </c:pt>
                <c:pt idx="629">
                  <c:v>0.50062295205448093</c:v>
                </c:pt>
                <c:pt idx="630">
                  <c:v>2.3045237859064924</c:v>
                </c:pt>
                <c:pt idx="631">
                  <c:v>2.3419480789415306</c:v>
                </c:pt>
                <c:pt idx="632">
                  <c:v>2.3419480789415306</c:v>
                </c:pt>
                <c:pt idx="633">
                  <c:v>2.3419480789415306</c:v>
                </c:pt>
                <c:pt idx="634">
                  <c:v>1.701623605150929</c:v>
                </c:pt>
                <c:pt idx="635">
                  <c:v>1.7291530977159073</c:v>
                </c:pt>
                <c:pt idx="636">
                  <c:v>1.7291530977159073</c:v>
                </c:pt>
                <c:pt idx="637">
                  <c:v>2.0248458419286681</c:v>
                </c:pt>
                <c:pt idx="638">
                  <c:v>2.0574892173237247</c:v>
                </c:pt>
                <c:pt idx="639">
                  <c:v>2.0574892173237247</c:v>
                </c:pt>
                <c:pt idx="640">
                  <c:v>2.0574892173237247</c:v>
                </c:pt>
                <c:pt idx="641">
                  <c:v>2.8545296020649964</c:v>
                </c:pt>
                <c:pt idx="642">
                  <c:v>2.9002105129105535</c:v>
                </c:pt>
                <c:pt idx="643">
                  <c:v>2.9002105129105535</c:v>
                </c:pt>
                <c:pt idx="644">
                  <c:v>2.8710390066859763</c:v>
                </c:pt>
                <c:pt idx="645">
                  <c:v>2.9167623909231692</c:v>
                </c:pt>
                <c:pt idx="646">
                  <c:v>2.9167623909231692</c:v>
                </c:pt>
                <c:pt idx="647">
                  <c:v>2.9167623909231692</c:v>
                </c:pt>
                <c:pt idx="648">
                  <c:v>2.4254178443096985</c:v>
                </c:pt>
                <c:pt idx="649">
                  <c:v>2.4639288976163463</c:v>
                </c:pt>
                <c:pt idx="650">
                  <c:v>2.4639288976163463</c:v>
                </c:pt>
                <c:pt idx="651">
                  <c:v>2.3130280260008886</c:v>
                </c:pt>
                <c:pt idx="652">
                  <c:v>2.349645136720953</c:v>
                </c:pt>
                <c:pt idx="653">
                  <c:v>2.349645136720953</c:v>
                </c:pt>
                <c:pt idx="654">
                  <c:v>2.349645136720953</c:v>
                </c:pt>
                <c:pt idx="655">
                  <c:v>2.9410849987973418</c:v>
                </c:pt>
                <c:pt idx="656">
                  <c:v>2.9873383774027356</c:v>
                </c:pt>
                <c:pt idx="657">
                  <c:v>2.9873383774027356</c:v>
                </c:pt>
                <c:pt idx="658">
                  <c:v>2.558053308496437</c:v>
                </c:pt>
                <c:pt idx="659">
                  <c:v>2.5980920792495632</c:v>
                </c:pt>
                <c:pt idx="660">
                  <c:v>2.5980920792495632</c:v>
                </c:pt>
                <c:pt idx="661">
                  <c:v>2.5980920792495632</c:v>
                </c:pt>
                <c:pt idx="662">
                  <c:v>2.1758534051612139</c:v>
                </c:pt>
                <c:pt idx="663">
                  <c:v>2.2098108242067918</c:v>
                </c:pt>
                <c:pt idx="664">
                  <c:v>2.2098108242067918</c:v>
                </c:pt>
                <c:pt idx="665">
                  <c:v>2.2090789149025056</c:v>
                </c:pt>
                <c:pt idx="666">
                  <c:v>2.2436079540517793</c:v>
                </c:pt>
                <c:pt idx="667">
                  <c:v>2.2436079540517793</c:v>
                </c:pt>
                <c:pt idx="668">
                  <c:v>2.2436079540517793</c:v>
                </c:pt>
                <c:pt idx="669">
                  <c:v>3.5711562470973979</c:v>
                </c:pt>
                <c:pt idx="670">
                  <c:v>3.6271212678606179</c:v>
                </c:pt>
                <c:pt idx="671">
                  <c:v>3.6271212678606179</c:v>
                </c:pt>
                <c:pt idx="672">
                  <c:v>3.6271212678606179</c:v>
                </c:pt>
                <c:pt idx="673">
                  <c:v>5.102163961450743</c:v>
                </c:pt>
                <c:pt idx="674">
                  <c:v>5.181666928128303</c:v>
                </c:pt>
                <c:pt idx="675">
                  <c:v>5.181666928128303</c:v>
                </c:pt>
                <c:pt idx="676">
                  <c:v>5.181666928128303</c:v>
                </c:pt>
                <c:pt idx="677">
                  <c:v>3.9752507757422282</c:v>
                </c:pt>
                <c:pt idx="678">
                  <c:v>4.0378973071007938</c:v>
                </c:pt>
                <c:pt idx="679">
                  <c:v>4.0378973071007938</c:v>
                </c:pt>
                <c:pt idx="680">
                  <c:v>4.0378973071007938</c:v>
                </c:pt>
                <c:pt idx="681">
                  <c:v>5.0993533428569044</c:v>
                </c:pt>
                <c:pt idx="682">
                  <c:v>5.1785980907955906</c:v>
                </c:pt>
                <c:pt idx="683">
                  <c:v>5.1785980907955906</c:v>
                </c:pt>
                <c:pt idx="684">
                  <c:v>5.1785980907955906</c:v>
                </c:pt>
                <c:pt idx="685">
                  <c:v>3.8356852295273902</c:v>
                </c:pt>
                <c:pt idx="686">
                  <c:v>3.8957434894960161</c:v>
                </c:pt>
                <c:pt idx="687">
                  <c:v>3.8957434894960161</c:v>
                </c:pt>
                <c:pt idx="688">
                  <c:v>3.8957434894960161</c:v>
                </c:pt>
                <c:pt idx="689">
                  <c:v>3.1362764485152645</c:v>
                </c:pt>
                <c:pt idx="690">
                  <c:v>3.1850477760042359</c:v>
                </c:pt>
                <c:pt idx="691">
                  <c:v>3.1850477760042359</c:v>
                </c:pt>
                <c:pt idx="692">
                  <c:v>3.1850477760042359</c:v>
                </c:pt>
                <c:pt idx="693">
                  <c:v>6.0293307379491772</c:v>
                </c:pt>
                <c:pt idx="694">
                  <c:v>6.1202671155779687</c:v>
                </c:pt>
                <c:pt idx="695">
                  <c:v>6.1202671155779687</c:v>
                </c:pt>
                <c:pt idx="696">
                  <c:v>6.1202671155779687</c:v>
                </c:pt>
                <c:pt idx="697">
                  <c:v>3.5944826248263131</c:v>
                </c:pt>
                <c:pt idx="698">
                  <c:v>3.6490345989735355</c:v>
                </c:pt>
                <c:pt idx="699">
                  <c:v>3.6490345989735355</c:v>
                </c:pt>
                <c:pt idx="700">
                  <c:v>3.6490345989735355</c:v>
                </c:pt>
                <c:pt idx="701">
                  <c:v>4.2541059285684604</c:v>
                </c:pt>
                <c:pt idx="702">
                  <c:v>4.3180283262875996</c:v>
                </c:pt>
                <c:pt idx="703">
                  <c:v>4.3180283262875996</c:v>
                </c:pt>
                <c:pt idx="704">
                  <c:v>4.3180283262875996</c:v>
                </c:pt>
                <c:pt idx="705">
                  <c:v>4.6405853512165232</c:v>
                </c:pt>
                <c:pt idx="706">
                  <c:v>4.711996326407105</c:v>
                </c:pt>
                <c:pt idx="707">
                  <c:v>4.711996326407105</c:v>
                </c:pt>
                <c:pt idx="708">
                  <c:v>4.711996326407105</c:v>
                </c:pt>
                <c:pt idx="709">
                  <c:v>4.9290452442423316</c:v>
                </c:pt>
                <c:pt idx="710">
                  <c:v>5.0030912736860067</c:v>
                </c:pt>
                <c:pt idx="711">
                  <c:v>5.0030912736860067</c:v>
                </c:pt>
                <c:pt idx="712">
                  <c:v>5.0030912736860067</c:v>
                </c:pt>
                <c:pt idx="713">
                  <c:v>4.7365447725123415</c:v>
                </c:pt>
                <c:pt idx="714">
                  <c:v>4.8087653109969679</c:v>
                </c:pt>
                <c:pt idx="715">
                  <c:v>4.8087653109969679</c:v>
                </c:pt>
                <c:pt idx="716">
                  <c:v>4.8087653109969679</c:v>
                </c:pt>
                <c:pt idx="717">
                  <c:v>4.8765538810079132</c:v>
                </c:pt>
                <c:pt idx="718">
                  <c:v>4.9482385081652867</c:v>
                </c:pt>
                <c:pt idx="719">
                  <c:v>4.9482385081652867</c:v>
                </c:pt>
                <c:pt idx="720">
                  <c:v>4.9482385081652867</c:v>
                </c:pt>
                <c:pt idx="721">
                  <c:v>4.9482385081652867</c:v>
                </c:pt>
                <c:pt idx="722">
                  <c:v>5.8024013053954446</c:v>
                </c:pt>
                <c:pt idx="723">
                  <c:v>5.8887477253301865</c:v>
                </c:pt>
                <c:pt idx="724">
                  <c:v>5.8887477253301865</c:v>
                </c:pt>
                <c:pt idx="725">
                  <c:v>5.8887477253301865</c:v>
                </c:pt>
                <c:pt idx="726">
                  <c:v>6.3146954404126623</c:v>
                </c:pt>
                <c:pt idx="727">
                  <c:v>6.4064727354489373</c:v>
                </c:pt>
                <c:pt idx="728">
                  <c:v>6.4064727354489373</c:v>
                </c:pt>
                <c:pt idx="729">
                  <c:v>6.4064727354489373</c:v>
                </c:pt>
                <c:pt idx="730">
                  <c:v>6.136589735109558</c:v>
                </c:pt>
                <c:pt idx="731">
                  <c:v>6.2276896734842015</c:v>
                </c:pt>
                <c:pt idx="732">
                  <c:v>6.2276896734842015</c:v>
                </c:pt>
                <c:pt idx="733">
                  <c:v>6.2276896734842015</c:v>
                </c:pt>
                <c:pt idx="734">
                  <c:v>6.4436683729394542</c:v>
                </c:pt>
                <c:pt idx="735">
                  <c:v>6.5387306874863977</c:v>
                </c:pt>
                <c:pt idx="736">
                  <c:v>6.5387306874863977</c:v>
                </c:pt>
                <c:pt idx="737">
                  <c:v>6.5387306874863977</c:v>
                </c:pt>
                <c:pt idx="738">
                  <c:v>6.5387306874863977</c:v>
                </c:pt>
                <c:pt idx="739">
                  <c:v>10.730603952769965</c:v>
                </c:pt>
                <c:pt idx="740">
                  <c:v>10.886640258671763</c:v>
                </c:pt>
                <c:pt idx="741">
                  <c:v>10.886640258671763</c:v>
                </c:pt>
                <c:pt idx="742">
                  <c:v>10.886640258671763</c:v>
                </c:pt>
                <c:pt idx="743">
                  <c:v>10.886640258671763</c:v>
                </c:pt>
                <c:pt idx="744">
                  <c:v>7.4230392104347152</c:v>
                </c:pt>
                <c:pt idx="745">
                  <c:v>7.5309372397709478</c:v>
                </c:pt>
                <c:pt idx="746">
                  <c:v>7.5309372397709478</c:v>
                </c:pt>
                <c:pt idx="747">
                  <c:v>7.5309372397709478</c:v>
                </c:pt>
                <c:pt idx="748">
                  <c:v>7.5309372397709478</c:v>
                </c:pt>
                <c:pt idx="749">
                  <c:v>11.173183358890862</c:v>
                </c:pt>
                <c:pt idx="750">
                  <c:v>11.332557404749071</c:v>
                </c:pt>
                <c:pt idx="751">
                  <c:v>11.332557404749071</c:v>
                </c:pt>
                <c:pt idx="752">
                  <c:v>11.332557404749071</c:v>
                </c:pt>
                <c:pt idx="753">
                  <c:v>11.332557404749071</c:v>
                </c:pt>
                <c:pt idx="754">
                  <c:v>9.6934112827834564</c:v>
                </c:pt>
                <c:pt idx="755">
                  <c:v>9.8305658765569817</c:v>
                </c:pt>
                <c:pt idx="756">
                  <c:v>9.8305658765569817</c:v>
                </c:pt>
                <c:pt idx="757">
                  <c:v>9.8305658765569817</c:v>
                </c:pt>
                <c:pt idx="758">
                  <c:v>7.8878654082333686</c:v>
                </c:pt>
                <c:pt idx="759">
                  <c:v>7.9993063321725391</c:v>
                </c:pt>
                <c:pt idx="760">
                  <c:v>7.9993063321725391</c:v>
                </c:pt>
                <c:pt idx="761">
                  <c:v>7.9993063321725391</c:v>
                </c:pt>
                <c:pt idx="762">
                  <c:v>4.9731268238196229</c:v>
                </c:pt>
                <c:pt idx="763">
                  <c:v>5.0446031265227083</c:v>
                </c:pt>
                <c:pt idx="764">
                  <c:v>5.0446031265227083</c:v>
                </c:pt>
                <c:pt idx="765">
                  <c:v>5.0446031265227083</c:v>
                </c:pt>
                <c:pt idx="766">
                  <c:v>5.0740828959560398</c:v>
                </c:pt>
                <c:pt idx="767">
                  <c:v>5.1489225305730244</c:v>
                </c:pt>
                <c:pt idx="768">
                  <c:v>5.1489225305730244</c:v>
                </c:pt>
                <c:pt idx="769">
                  <c:v>5.1489225305730244</c:v>
                </c:pt>
                <c:pt idx="770">
                  <c:v>6.4285617936087522</c:v>
                </c:pt>
                <c:pt idx="771">
                  <c:v>6.5208945505080242</c:v>
                </c:pt>
                <c:pt idx="772">
                  <c:v>6.5208945505080242</c:v>
                </c:pt>
                <c:pt idx="773">
                  <c:v>6.5208945505080242</c:v>
                </c:pt>
                <c:pt idx="774">
                  <c:v>5.3499821993777665</c:v>
                </c:pt>
                <c:pt idx="775">
                  <c:v>5.4239943966998769</c:v>
                </c:pt>
                <c:pt idx="776">
                  <c:v>5.4239943966998769</c:v>
                </c:pt>
                <c:pt idx="777">
                  <c:v>5.4239943966998769</c:v>
                </c:pt>
                <c:pt idx="778">
                  <c:v>7.0976772717571244</c:v>
                </c:pt>
                <c:pt idx="779">
                  <c:v>7.1992418771972462</c:v>
                </c:pt>
                <c:pt idx="780">
                  <c:v>7.1992418771972462</c:v>
                </c:pt>
                <c:pt idx="781">
                  <c:v>7.1992418771972462</c:v>
                </c:pt>
                <c:pt idx="782">
                  <c:v>7.1992418771972462</c:v>
                </c:pt>
                <c:pt idx="783">
                  <c:v>9.0591969921715823</c:v>
                </c:pt>
                <c:pt idx="784">
                  <c:v>9.1847264064664689</c:v>
                </c:pt>
                <c:pt idx="785">
                  <c:v>9.1847264064664689</c:v>
                </c:pt>
                <c:pt idx="786">
                  <c:v>9.1847264064664689</c:v>
                </c:pt>
                <c:pt idx="787">
                  <c:v>5.6900413991888756</c:v>
                </c:pt>
                <c:pt idx="788">
                  <c:v>5.7725265664643137</c:v>
                </c:pt>
                <c:pt idx="789">
                  <c:v>5.7725265664643137</c:v>
                </c:pt>
                <c:pt idx="790">
                  <c:v>5.7725265664643137</c:v>
                </c:pt>
                <c:pt idx="791">
                  <c:v>4.6524659674257087</c:v>
                </c:pt>
                <c:pt idx="792">
                  <c:v>4.7227197101942711</c:v>
                </c:pt>
                <c:pt idx="793">
                  <c:v>4.7227197101942711</c:v>
                </c:pt>
                <c:pt idx="794">
                  <c:v>4.7227197101942711</c:v>
                </c:pt>
                <c:pt idx="795">
                  <c:v>4.8182212901491424</c:v>
                </c:pt>
                <c:pt idx="796">
                  <c:v>4.887495259776645</c:v>
                </c:pt>
                <c:pt idx="797">
                  <c:v>4.887495259776645</c:v>
                </c:pt>
                <c:pt idx="798">
                  <c:v>4.887495259776645</c:v>
                </c:pt>
                <c:pt idx="799">
                  <c:v>5.6941544873608665</c:v>
                </c:pt>
                <c:pt idx="800">
                  <c:v>5.772574469296992</c:v>
                </c:pt>
                <c:pt idx="801">
                  <c:v>5.772574469296992</c:v>
                </c:pt>
                <c:pt idx="802">
                  <c:v>5.772574469296992</c:v>
                </c:pt>
                <c:pt idx="803">
                  <c:v>7.8179677724508521</c:v>
                </c:pt>
                <c:pt idx="804">
                  <c:v>7.926218701096551</c:v>
                </c:pt>
                <c:pt idx="805">
                  <c:v>7.926218701096551</c:v>
                </c:pt>
                <c:pt idx="806">
                  <c:v>7.926218701096551</c:v>
                </c:pt>
                <c:pt idx="807">
                  <c:v>5.5558837547474873</c:v>
                </c:pt>
                <c:pt idx="808">
                  <c:v>5.6327828267524334</c:v>
                </c:pt>
                <c:pt idx="809">
                  <c:v>5.6327828267524334</c:v>
                </c:pt>
                <c:pt idx="810">
                  <c:v>5.6327828267524334</c:v>
                </c:pt>
                <c:pt idx="811">
                  <c:v>5.6118822221969236</c:v>
                </c:pt>
                <c:pt idx="812">
                  <c:v>5.6921293168755049</c:v>
                </c:pt>
                <c:pt idx="813">
                  <c:v>5.6921293168755049</c:v>
                </c:pt>
                <c:pt idx="814">
                  <c:v>5.6921293168755049</c:v>
                </c:pt>
                <c:pt idx="815">
                  <c:v>4.1530689113535875</c:v>
                </c:pt>
                <c:pt idx="816">
                  <c:v>4.2123324263813924</c:v>
                </c:pt>
                <c:pt idx="817">
                  <c:v>4.2123324263813924</c:v>
                </c:pt>
                <c:pt idx="818">
                  <c:v>4.2123324263813924</c:v>
                </c:pt>
                <c:pt idx="819">
                  <c:v>6.56428147814787</c:v>
                </c:pt>
                <c:pt idx="820">
                  <c:v>6.6543070159761681</c:v>
                </c:pt>
                <c:pt idx="821">
                  <c:v>6.6543070159761681</c:v>
                </c:pt>
                <c:pt idx="822">
                  <c:v>6.6543070159761681</c:v>
                </c:pt>
                <c:pt idx="823">
                  <c:v>4.9680720883384213</c:v>
                </c:pt>
                <c:pt idx="824">
                  <c:v>5.0377571422804293</c:v>
                </c:pt>
                <c:pt idx="825">
                  <c:v>5.0377571422804293</c:v>
                </c:pt>
                <c:pt idx="826">
                  <c:v>3.7459307331644016</c:v>
                </c:pt>
                <c:pt idx="827">
                  <c:v>3.7972855312566471</c:v>
                </c:pt>
                <c:pt idx="828">
                  <c:v>3.7972855312566471</c:v>
                </c:pt>
                <c:pt idx="829">
                  <c:v>3.7972855312566471</c:v>
                </c:pt>
                <c:pt idx="830">
                  <c:v>5.7382670126888922</c:v>
                </c:pt>
                <c:pt idx="831">
                  <c:v>5.8184723811815093</c:v>
                </c:pt>
                <c:pt idx="832">
                  <c:v>5.8184723811815093</c:v>
                </c:pt>
                <c:pt idx="833">
                  <c:v>5.8184723811815093</c:v>
                </c:pt>
                <c:pt idx="834">
                  <c:v>5.242601648601271</c:v>
                </c:pt>
                <c:pt idx="835">
                  <c:v>5.3183222808684718</c:v>
                </c:pt>
                <c:pt idx="836">
                  <c:v>5.3183222808684718</c:v>
                </c:pt>
                <c:pt idx="837">
                  <c:v>5.3183222808684718</c:v>
                </c:pt>
                <c:pt idx="838">
                  <c:v>6.3634511292160898</c:v>
                </c:pt>
                <c:pt idx="839">
                  <c:v>6.4477754851149891</c:v>
                </c:pt>
                <c:pt idx="840">
                  <c:v>6.4477754851149891</c:v>
                </c:pt>
                <c:pt idx="841">
                  <c:v>6.4477754851149891</c:v>
                </c:pt>
                <c:pt idx="842">
                  <c:v>5.8283423292058254</c:v>
                </c:pt>
                <c:pt idx="843">
                  <c:v>5.9088545165134354</c:v>
                </c:pt>
                <c:pt idx="844">
                  <c:v>5.9088545165134354</c:v>
                </c:pt>
                <c:pt idx="845">
                  <c:v>5.9088545165134354</c:v>
                </c:pt>
                <c:pt idx="846">
                  <c:v>7.0217901995364276</c:v>
                </c:pt>
                <c:pt idx="847">
                  <c:v>7.1159535737021091</c:v>
                </c:pt>
                <c:pt idx="848">
                  <c:v>7.1159535737021091</c:v>
                </c:pt>
                <c:pt idx="849">
                  <c:v>7.1159535737021091</c:v>
                </c:pt>
                <c:pt idx="850">
                  <c:v>5.2605991003424482</c:v>
                </c:pt>
                <c:pt idx="851">
                  <c:v>5.3303981686727697</c:v>
                </c:pt>
                <c:pt idx="852">
                  <c:v>5.3303981686727697</c:v>
                </c:pt>
                <c:pt idx="853">
                  <c:v>5.5434676985837728</c:v>
                </c:pt>
                <c:pt idx="854">
                  <c:v>5.6167466658730634</c:v>
                </c:pt>
                <c:pt idx="855">
                  <c:v>5.6167466658730634</c:v>
                </c:pt>
                <c:pt idx="856">
                  <c:v>5.6167466658730634</c:v>
                </c:pt>
                <c:pt idx="857">
                  <c:v>7.3645476991460219</c:v>
                </c:pt>
                <c:pt idx="858">
                  <c:v>7.4594854958742003</c:v>
                </c:pt>
                <c:pt idx="859">
                  <c:v>7.4594854958742003</c:v>
                </c:pt>
                <c:pt idx="860">
                  <c:v>7.4594854958742003</c:v>
                </c:pt>
                <c:pt idx="861">
                  <c:v>6.565347101558479</c:v>
                </c:pt>
                <c:pt idx="862">
                  <c:v>6.6505522296409918</c:v>
                </c:pt>
                <c:pt idx="863">
                  <c:v>6.6505522296409918</c:v>
                </c:pt>
                <c:pt idx="864">
                  <c:v>6.6505522296409918</c:v>
                </c:pt>
                <c:pt idx="865">
                  <c:v>8.8675928584554597</c:v>
                </c:pt>
                <c:pt idx="866">
                  <c:v>8.9816627880952353</c:v>
                </c:pt>
                <c:pt idx="867">
                  <c:v>8.9816627880952353</c:v>
                </c:pt>
                <c:pt idx="868">
                  <c:v>8.9816627880952353</c:v>
                </c:pt>
                <c:pt idx="869">
                  <c:v>5.8487355092017959</c:v>
                </c:pt>
                <c:pt idx="870">
                  <c:v>5.9241544085912095</c:v>
                </c:pt>
                <c:pt idx="871">
                  <c:v>5.9241544085912095</c:v>
                </c:pt>
                <c:pt idx="872">
                  <c:v>5.9241544085912095</c:v>
                </c:pt>
                <c:pt idx="873">
                  <c:v>5.9454246815570864</c:v>
                </c:pt>
                <c:pt idx="874">
                  <c:v>6.0210597561101649</c:v>
                </c:pt>
                <c:pt idx="875">
                  <c:v>6.0210597561101649</c:v>
                </c:pt>
                <c:pt idx="876">
                  <c:v>5.8475433758592121</c:v>
                </c:pt>
                <c:pt idx="877">
                  <c:v>5.9249776331572761</c:v>
                </c:pt>
                <c:pt idx="878">
                  <c:v>5.9249776331572761</c:v>
                </c:pt>
                <c:pt idx="879">
                  <c:v>5.9249776331572761</c:v>
                </c:pt>
                <c:pt idx="880">
                  <c:v>7.1953199256181612</c:v>
                </c:pt>
                <c:pt idx="881">
                  <c:v>7.2876968288683095</c:v>
                </c:pt>
                <c:pt idx="882">
                  <c:v>7.2876968288683095</c:v>
                </c:pt>
                <c:pt idx="883">
                  <c:v>7.2876968288683095</c:v>
                </c:pt>
                <c:pt idx="884">
                  <c:v>8.3082328410721953</c:v>
                </c:pt>
                <c:pt idx="885">
                  <c:v>8.414669766535356</c:v>
                </c:pt>
                <c:pt idx="886">
                  <c:v>8.414669766535356</c:v>
                </c:pt>
                <c:pt idx="887">
                  <c:v>8.414669766535356</c:v>
                </c:pt>
                <c:pt idx="888">
                  <c:v>6.0860889251614472</c:v>
                </c:pt>
                <c:pt idx="889">
                  <c:v>6.1649733051155184</c:v>
                </c:pt>
                <c:pt idx="890">
                  <c:v>6.1649733051155184</c:v>
                </c:pt>
                <c:pt idx="891">
                  <c:v>6.1649733051155184</c:v>
                </c:pt>
                <c:pt idx="892">
                  <c:v>7.4780556611191908</c:v>
                </c:pt>
                <c:pt idx="893">
                  <c:v>7.5756715716089582</c:v>
                </c:pt>
                <c:pt idx="894">
                  <c:v>7.5756715716089582</c:v>
                </c:pt>
                <c:pt idx="895">
                  <c:v>7.5756715716089582</c:v>
                </c:pt>
                <c:pt idx="896">
                  <c:v>6.2680787386220791</c:v>
                </c:pt>
                <c:pt idx="897">
                  <c:v>6.3475857754744451</c:v>
                </c:pt>
                <c:pt idx="898">
                  <c:v>6.3475857754744451</c:v>
                </c:pt>
                <c:pt idx="899">
                  <c:v>6.3475857754744451</c:v>
                </c:pt>
                <c:pt idx="900">
                  <c:v>7.0690264451328391</c:v>
                </c:pt>
                <c:pt idx="901">
                  <c:v>7.1622434920819789</c:v>
                </c:pt>
                <c:pt idx="902">
                  <c:v>7.1622434920819789</c:v>
                </c:pt>
                <c:pt idx="903">
                  <c:v>7.1622434920819789</c:v>
                </c:pt>
                <c:pt idx="904">
                  <c:v>5.9024673827383589</c:v>
                </c:pt>
                <c:pt idx="905">
                  <c:v>5.9798786175498657</c:v>
                </c:pt>
                <c:pt idx="906">
                  <c:v>5.9798786175498657</c:v>
                </c:pt>
                <c:pt idx="907">
                  <c:v>5.9798786175498657</c:v>
                </c:pt>
                <c:pt idx="908">
                  <c:v>7.1853625393676337</c:v>
                </c:pt>
                <c:pt idx="909">
                  <c:v>7.2778300912751064</c:v>
                </c:pt>
                <c:pt idx="910">
                  <c:v>7.2778300912751064</c:v>
                </c:pt>
                <c:pt idx="911">
                  <c:v>7.2778300912751064</c:v>
                </c:pt>
                <c:pt idx="912">
                  <c:v>9.4822768824934283</c:v>
                </c:pt>
                <c:pt idx="913">
                  <c:v>9.6038119898289676</c:v>
                </c:pt>
                <c:pt idx="914">
                  <c:v>9.6038119898289676</c:v>
                </c:pt>
                <c:pt idx="915">
                  <c:v>9.6038119898289676</c:v>
                </c:pt>
                <c:pt idx="916">
                  <c:v>12.046569938929411</c:v>
                </c:pt>
                <c:pt idx="917">
                  <c:v>12.196881019872217</c:v>
                </c:pt>
                <c:pt idx="918">
                  <c:v>12.196881019872217</c:v>
                </c:pt>
                <c:pt idx="919">
                  <c:v>12.196881019872217</c:v>
                </c:pt>
                <c:pt idx="920">
                  <c:v>9.0424750331873049</c:v>
                </c:pt>
                <c:pt idx="921">
                  <c:v>9.1571896506115973</c:v>
                </c:pt>
                <c:pt idx="922">
                  <c:v>9.1571896506115973</c:v>
                </c:pt>
                <c:pt idx="923">
                  <c:v>9.1571896506115973</c:v>
                </c:pt>
                <c:pt idx="924">
                  <c:v>9.1571896506115973</c:v>
                </c:pt>
                <c:pt idx="925">
                  <c:v>12.685315497334109</c:v>
                </c:pt>
                <c:pt idx="926">
                  <c:v>12.841194907438169</c:v>
                </c:pt>
                <c:pt idx="927">
                  <c:v>12.841194907438169</c:v>
                </c:pt>
                <c:pt idx="928">
                  <c:v>12.841194907438169</c:v>
                </c:pt>
                <c:pt idx="929">
                  <c:v>8.700313442726415</c:v>
                </c:pt>
                <c:pt idx="930">
                  <c:v>8.8129483043761123</c:v>
                </c:pt>
                <c:pt idx="931">
                  <c:v>8.8129483043761123</c:v>
                </c:pt>
                <c:pt idx="932">
                  <c:v>8.8129483043761123</c:v>
                </c:pt>
                <c:pt idx="933">
                  <c:v>10.026560558947544</c:v>
                </c:pt>
                <c:pt idx="934">
                  <c:v>10.150921676351262</c:v>
                </c:pt>
                <c:pt idx="935">
                  <c:v>10.150921676351262</c:v>
                </c:pt>
                <c:pt idx="936">
                  <c:v>10.150921676351262</c:v>
                </c:pt>
                <c:pt idx="937">
                  <c:v>7.9609377483358079</c:v>
                </c:pt>
                <c:pt idx="938">
                  <c:v>8.0619820985326633</c:v>
                </c:pt>
                <c:pt idx="939">
                  <c:v>8.0619820985326633</c:v>
                </c:pt>
                <c:pt idx="940">
                  <c:v>8.0619820985326633</c:v>
                </c:pt>
                <c:pt idx="941">
                  <c:v>6.0166596327118862</c:v>
                </c:pt>
                <c:pt idx="942">
                  <c:v>6.0900590934839691</c:v>
                </c:pt>
                <c:pt idx="943">
                  <c:v>6.0900590934839691</c:v>
                </c:pt>
                <c:pt idx="944">
                  <c:v>6.0615866751834231</c:v>
                </c:pt>
                <c:pt idx="945">
                  <c:v>6.1349429620290818</c:v>
                </c:pt>
                <c:pt idx="946">
                  <c:v>6.1349429620290818</c:v>
                </c:pt>
                <c:pt idx="947">
                  <c:v>6.1349429620290818</c:v>
                </c:pt>
                <c:pt idx="948">
                  <c:v>5.6060781601808962</c:v>
                </c:pt>
                <c:pt idx="949">
                  <c:v>5.675569602826668</c:v>
                </c:pt>
                <c:pt idx="950">
                  <c:v>5.675569602826668</c:v>
                </c:pt>
                <c:pt idx="951">
                  <c:v>5.675569602826668</c:v>
                </c:pt>
                <c:pt idx="952">
                  <c:v>12.878703051000075</c:v>
                </c:pt>
                <c:pt idx="953">
                  <c:v>13.032545376302284</c:v>
                </c:pt>
                <c:pt idx="954">
                  <c:v>13.032545376302284</c:v>
                </c:pt>
                <c:pt idx="955">
                  <c:v>13.032545376302284</c:v>
                </c:pt>
                <c:pt idx="956">
                  <c:v>13.032545376302284</c:v>
                </c:pt>
                <c:pt idx="957">
                  <c:v>13.517722011730793</c:v>
                </c:pt>
                <c:pt idx="958">
                  <c:v>13.677572140110405</c:v>
                </c:pt>
                <c:pt idx="959">
                  <c:v>13.677572140110405</c:v>
                </c:pt>
                <c:pt idx="960">
                  <c:v>13.677572140110405</c:v>
                </c:pt>
                <c:pt idx="961">
                  <c:v>13.533497496959685</c:v>
                </c:pt>
                <c:pt idx="962">
                  <c:v>13.690601014329619</c:v>
                </c:pt>
                <c:pt idx="963">
                  <c:v>13.690601014329619</c:v>
                </c:pt>
                <c:pt idx="964">
                  <c:v>13.690601014329619</c:v>
                </c:pt>
                <c:pt idx="965">
                  <c:v>12.843614357240337</c:v>
                </c:pt>
                <c:pt idx="966">
                  <c:v>12.996344280007509</c:v>
                </c:pt>
                <c:pt idx="967">
                  <c:v>12.996344280007509</c:v>
                </c:pt>
                <c:pt idx="968">
                  <c:v>12.996344280007509</c:v>
                </c:pt>
                <c:pt idx="969">
                  <c:v>11.944443481695542</c:v>
                </c:pt>
                <c:pt idx="970">
                  <c:v>12.086370568609105</c:v>
                </c:pt>
                <c:pt idx="971">
                  <c:v>12.086370568609105</c:v>
                </c:pt>
                <c:pt idx="972">
                  <c:v>12.086370568609105</c:v>
                </c:pt>
                <c:pt idx="973">
                  <c:v>8.174122058532026</c:v>
                </c:pt>
                <c:pt idx="974">
                  <c:v>8.2722563700864615</c:v>
                </c:pt>
                <c:pt idx="975">
                  <c:v>8.2722563700864615</c:v>
                </c:pt>
                <c:pt idx="976">
                  <c:v>8.2722563700864615</c:v>
                </c:pt>
                <c:pt idx="977">
                  <c:v>10.185831359887651</c:v>
                </c:pt>
                <c:pt idx="978">
                  <c:v>10.30589537469981</c:v>
                </c:pt>
                <c:pt idx="979">
                  <c:v>10.30589537469981</c:v>
                </c:pt>
                <c:pt idx="980">
                  <c:v>10.30589537469981</c:v>
                </c:pt>
                <c:pt idx="981">
                  <c:v>8.042477724512743</c:v>
                </c:pt>
                <c:pt idx="982">
                  <c:v>8.1379500741081134</c:v>
                </c:pt>
                <c:pt idx="983">
                  <c:v>8.1379500741081134</c:v>
                </c:pt>
                <c:pt idx="984">
                  <c:v>8.1379500741081134</c:v>
                </c:pt>
                <c:pt idx="985">
                  <c:v>8.0774473687481354</c:v>
                </c:pt>
                <c:pt idx="986">
                  <c:v>8.1734420092008833</c:v>
                </c:pt>
                <c:pt idx="987">
                  <c:v>8.1734420092008833</c:v>
                </c:pt>
                <c:pt idx="988">
                  <c:v>6.7778048561927733</c:v>
                </c:pt>
                <c:pt idx="989">
                  <c:v>6.8601215124784884</c:v>
                </c:pt>
                <c:pt idx="990">
                  <c:v>6.8601215124784884</c:v>
                </c:pt>
                <c:pt idx="991">
                  <c:v>6.8601215124784884</c:v>
                </c:pt>
                <c:pt idx="992">
                  <c:v>11.68857864289569</c:v>
                </c:pt>
                <c:pt idx="993">
                  <c:v>11.824854082980798</c:v>
                </c:pt>
                <c:pt idx="994">
                  <c:v>11.824854082980798</c:v>
                </c:pt>
                <c:pt idx="995">
                  <c:v>11.824854082980798</c:v>
                </c:pt>
                <c:pt idx="996">
                  <c:v>9.5499876081952859</c:v>
                </c:pt>
                <c:pt idx="997">
                  <c:v>9.6606020167904862</c:v>
                </c:pt>
                <c:pt idx="998">
                  <c:v>9.6606020167904862</c:v>
                </c:pt>
                <c:pt idx="999">
                  <c:v>9.6606020167904862</c:v>
                </c:pt>
                <c:pt idx="1000">
                  <c:v>12.562296944150763</c:v>
                </c:pt>
                <c:pt idx="1001">
                  <c:v>12.704696261930286</c:v>
                </c:pt>
                <c:pt idx="1002">
                  <c:v>12.704696261930286</c:v>
                </c:pt>
                <c:pt idx="1003">
                  <c:v>12.704696261930286</c:v>
                </c:pt>
                <c:pt idx="1004">
                  <c:v>9.7615895307104257</c:v>
                </c:pt>
                <c:pt idx="1005">
                  <c:v>9.8755036941194714</c:v>
                </c:pt>
                <c:pt idx="1006">
                  <c:v>9.8755036941194714</c:v>
                </c:pt>
                <c:pt idx="1007">
                  <c:v>9.8755036941194714</c:v>
                </c:pt>
                <c:pt idx="1008">
                  <c:v>7.9745624550648531</c:v>
                </c:pt>
                <c:pt idx="1009">
                  <c:v>8.0671164984477137</c:v>
                </c:pt>
                <c:pt idx="1010">
                  <c:v>8.0671164984477137</c:v>
                </c:pt>
                <c:pt idx="1011">
                  <c:v>8.0671164984477137</c:v>
                </c:pt>
                <c:pt idx="1012">
                  <c:v>11.009419369758099</c:v>
                </c:pt>
                <c:pt idx="1013">
                  <c:v>11.137502465132084</c:v>
                </c:pt>
                <c:pt idx="1014">
                  <c:v>11.137502465132084</c:v>
                </c:pt>
                <c:pt idx="1015">
                  <c:v>11.137502465132084</c:v>
                </c:pt>
                <c:pt idx="1016">
                  <c:v>8.9144059594364364</c:v>
                </c:pt>
                <c:pt idx="1017">
                  <c:v>9.0200600365158472</c:v>
                </c:pt>
                <c:pt idx="1018">
                  <c:v>9.0200600365158472</c:v>
                </c:pt>
                <c:pt idx="1019">
                  <c:v>9.0200600365158472</c:v>
                </c:pt>
                <c:pt idx="1020">
                  <c:v>10.669438188316912</c:v>
                </c:pt>
                <c:pt idx="1021">
                  <c:v>10.790948219586925</c:v>
                </c:pt>
                <c:pt idx="1022">
                  <c:v>10.790948219586925</c:v>
                </c:pt>
                <c:pt idx="1023">
                  <c:v>10.790948219586925</c:v>
                </c:pt>
                <c:pt idx="1024">
                  <c:v>10.683909078348323</c:v>
                </c:pt>
                <c:pt idx="1025">
                  <c:v>10.806525856498366</c:v>
                </c:pt>
                <c:pt idx="1026">
                  <c:v>10.806525856498366</c:v>
                </c:pt>
                <c:pt idx="1027">
                  <c:v>6.8109412161483371</c:v>
                </c:pt>
                <c:pt idx="1028">
                  <c:v>6.8917192521104287</c:v>
                </c:pt>
                <c:pt idx="1029">
                  <c:v>6.8917192521104287</c:v>
                </c:pt>
                <c:pt idx="1030">
                  <c:v>6.8917192521104287</c:v>
                </c:pt>
                <c:pt idx="1031">
                  <c:v>10.529243207951408</c:v>
                </c:pt>
                <c:pt idx="1032">
                  <c:v>10.655781918980864</c:v>
                </c:pt>
                <c:pt idx="1033">
                  <c:v>10.655781918980864</c:v>
                </c:pt>
                <c:pt idx="1034">
                  <c:v>10.655781918980864</c:v>
                </c:pt>
                <c:pt idx="1035">
                  <c:v>9.3258518478776971</c:v>
                </c:pt>
                <c:pt idx="1036">
                  <c:v>9.4342145607309167</c:v>
                </c:pt>
                <c:pt idx="1037">
                  <c:v>9.4342145607309167</c:v>
                </c:pt>
                <c:pt idx="1038">
                  <c:v>9.4342145607309167</c:v>
                </c:pt>
                <c:pt idx="1039">
                  <c:v>10.431894050624559</c:v>
                </c:pt>
                <c:pt idx="1040">
                  <c:v>10.548829884157445</c:v>
                </c:pt>
                <c:pt idx="1041">
                  <c:v>10.548829884157445</c:v>
                </c:pt>
                <c:pt idx="1042">
                  <c:v>10.548829884157445</c:v>
                </c:pt>
                <c:pt idx="1043">
                  <c:v>8.2518213208139244</c:v>
                </c:pt>
                <c:pt idx="1044">
                  <c:v>8.3471833055471549</c:v>
                </c:pt>
                <c:pt idx="1045">
                  <c:v>8.3471833055471549</c:v>
                </c:pt>
                <c:pt idx="1046">
                  <c:v>8.8741215328284344</c:v>
                </c:pt>
                <c:pt idx="1047">
                  <c:v>8.9749412176805272</c:v>
                </c:pt>
                <c:pt idx="1048">
                  <c:v>8.9749412176805272</c:v>
                </c:pt>
                <c:pt idx="1049">
                  <c:v>8.9749412176805272</c:v>
                </c:pt>
                <c:pt idx="1050">
                  <c:v>9.4541742754155482</c:v>
                </c:pt>
                <c:pt idx="1051">
                  <c:v>9.5609594584789264</c:v>
                </c:pt>
                <c:pt idx="1052">
                  <c:v>9.5609594584789264</c:v>
                </c:pt>
                <c:pt idx="1053">
                  <c:v>9.5609594584789264</c:v>
                </c:pt>
                <c:pt idx="1054">
                  <c:v>8.3913246417701775</c:v>
                </c:pt>
                <c:pt idx="1055">
                  <c:v>8.4863411037798002</c:v>
                </c:pt>
                <c:pt idx="1056">
                  <c:v>8.4863411037798002</c:v>
                </c:pt>
                <c:pt idx="1057">
                  <c:v>8.4863411037798002</c:v>
                </c:pt>
                <c:pt idx="1058">
                  <c:v>11.130524527338354</c:v>
                </c:pt>
                <c:pt idx="1059">
                  <c:v>11.256848476769486</c:v>
                </c:pt>
                <c:pt idx="1060">
                  <c:v>11.256848476769486</c:v>
                </c:pt>
                <c:pt idx="1061">
                  <c:v>11.256848476769486</c:v>
                </c:pt>
                <c:pt idx="1062">
                  <c:v>10.633627850756778</c:v>
                </c:pt>
                <c:pt idx="1063">
                  <c:v>10.755424537560108</c:v>
                </c:pt>
                <c:pt idx="1064">
                  <c:v>10.755424537560108</c:v>
                </c:pt>
                <c:pt idx="1065">
                  <c:v>10.354515403607206</c:v>
                </c:pt>
                <c:pt idx="1066">
                  <c:v>10.469548670423228</c:v>
                </c:pt>
                <c:pt idx="1067">
                  <c:v>10.469548670423228</c:v>
                </c:pt>
                <c:pt idx="1068">
                  <c:v>10.469548670423228</c:v>
                </c:pt>
                <c:pt idx="1069">
                  <c:v>7.7534505121082793</c:v>
                </c:pt>
                <c:pt idx="1070">
                  <c:v>7.8426737909424373</c:v>
                </c:pt>
                <c:pt idx="1071">
                  <c:v>7.8426737909424373</c:v>
                </c:pt>
                <c:pt idx="1072">
                  <c:v>7.8426737909424373</c:v>
                </c:pt>
                <c:pt idx="1073">
                  <c:v>12.788961311760614</c:v>
                </c:pt>
                <c:pt idx="1074">
                  <c:v>12.932885168626965</c:v>
                </c:pt>
                <c:pt idx="1075">
                  <c:v>12.932885168626965</c:v>
                </c:pt>
                <c:pt idx="1076">
                  <c:v>12.932885168626965</c:v>
                </c:pt>
                <c:pt idx="1077">
                  <c:v>11.940078056283529</c:v>
                </c:pt>
                <c:pt idx="1078">
                  <c:v>12.076090610917298</c:v>
                </c:pt>
                <c:pt idx="1079">
                  <c:v>12.076090610917298</c:v>
                </c:pt>
                <c:pt idx="1080">
                  <c:v>12.076090610917298</c:v>
                </c:pt>
                <c:pt idx="1081">
                  <c:v>10.771041665800752</c:v>
                </c:pt>
                <c:pt idx="1082">
                  <c:v>10.897748682007775</c:v>
                </c:pt>
                <c:pt idx="1083">
                  <c:v>10.897748682007775</c:v>
                </c:pt>
                <c:pt idx="1084">
                  <c:v>10.897748682007775</c:v>
                </c:pt>
                <c:pt idx="1085">
                  <c:v>10.192388610727573</c:v>
                </c:pt>
                <c:pt idx="1086">
                  <c:v>10.308501077205356</c:v>
                </c:pt>
                <c:pt idx="1087">
                  <c:v>10.308501077205356</c:v>
                </c:pt>
                <c:pt idx="1088">
                  <c:v>10.308501077205356</c:v>
                </c:pt>
                <c:pt idx="1089">
                  <c:v>12.528676403847658</c:v>
                </c:pt>
                <c:pt idx="1090">
                  <c:v>12.6677216165688</c:v>
                </c:pt>
                <c:pt idx="1091">
                  <c:v>12.6677216165688</c:v>
                </c:pt>
                <c:pt idx="1092">
                  <c:v>12.6677216165688</c:v>
                </c:pt>
                <c:pt idx="1093">
                  <c:v>12.635896541515953</c:v>
                </c:pt>
                <c:pt idx="1094">
                  <c:v>12.783861790071697</c:v>
                </c:pt>
                <c:pt idx="1095">
                  <c:v>12.783861790071697</c:v>
                </c:pt>
                <c:pt idx="1096">
                  <c:v>12.783861790071697</c:v>
                </c:pt>
                <c:pt idx="1097">
                  <c:v>12.783861790071697</c:v>
                </c:pt>
                <c:pt idx="1098">
                  <c:v>16.686729131145519</c:v>
                </c:pt>
                <c:pt idx="1099">
                  <c:v>16.875098683948455</c:v>
                </c:pt>
                <c:pt idx="1100">
                  <c:v>16.875098683948455</c:v>
                </c:pt>
                <c:pt idx="1101">
                  <c:v>16.875098683948455</c:v>
                </c:pt>
                <c:pt idx="1102">
                  <c:v>13.224091994712978</c:v>
                </c:pt>
                <c:pt idx="1103">
                  <c:v>13.372733413301026</c:v>
                </c:pt>
                <c:pt idx="1104">
                  <c:v>13.372733413301026</c:v>
                </c:pt>
                <c:pt idx="1105">
                  <c:v>13.372733413301026</c:v>
                </c:pt>
                <c:pt idx="1106">
                  <c:v>15.084200271245091</c:v>
                </c:pt>
                <c:pt idx="1107">
                  <c:v>15.248124970755359</c:v>
                </c:pt>
                <c:pt idx="1108">
                  <c:v>15.248124970755359</c:v>
                </c:pt>
                <c:pt idx="1109">
                  <c:v>15.248124970755359</c:v>
                </c:pt>
                <c:pt idx="1110">
                  <c:v>12.994500519932719</c:v>
                </c:pt>
                <c:pt idx="1111">
                  <c:v>13.139646628031993</c:v>
                </c:pt>
                <c:pt idx="1112">
                  <c:v>13.139646628031993</c:v>
                </c:pt>
                <c:pt idx="1113">
                  <c:v>13.139646628031993</c:v>
                </c:pt>
                <c:pt idx="1114">
                  <c:v>12.953559670136379</c:v>
                </c:pt>
                <c:pt idx="1115">
                  <c:v>13.096373428476744</c:v>
                </c:pt>
                <c:pt idx="1116">
                  <c:v>13.096373428476744</c:v>
                </c:pt>
                <c:pt idx="1117">
                  <c:v>13.096373428476744</c:v>
                </c:pt>
                <c:pt idx="1118">
                  <c:v>11.765884001585963</c:v>
                </c:pt>
                <c:pt idx="1119">
                  <c:v>11.898726414277762</c:v>
                </c:pt>
                <c:pt idx="1120">
                  <c:v>11.898726414277762</c:v>
                </c:pt>
                <c:pt idx="1121">
                  <c:v>11.898726414277762</c:v>
                </c:pt>
                <c:pt idx="1122">
                  <c:v>13.091066912220279</c:v>
                </c:pt>
                <c:pt idx="1123">
                  <c:v>13.236710156923369</c:v>
                </c:pt>
                <c:pt idx="1124">
                  <c:v>13.236710156923369</c:v>
                </c:pt>
                <c:pt idx="1125">
                  <c:v>13.236710156923369</c:v>
                </c:pt>
                <c:pt idx="1126">
                  <c:v>15.578467961200483</c:v>
                </c:pt>
                <c:pt idx="1127">
                  <c:v>15.751504530937549</c:v>
                </c:pt>
                <c:pt idx="1128">
                  <c:v>15.751504530937549</c:v>
                </c:pt>
                <c:pt idx="1129">
                  <c:v>15.751504530937549</c:v>
                </c:pt>
                <c:pt idx="1130">
                  <c:v>13.182252658497994</c:v>
                </c:pt>
                <c:pt idx="1131">
                  <c:v>13.327240816867908</c:v>
                </c:pt>
                <c:pt idx="1132">
                  <c:v>13.327240816867908</c:v>
                </c:pt>
                <c:pt idx="1133">
                  <c:v>13.327240816867908</c:v>
                </c:pt>
                <c:pt idx="1134">
                  <c:v>13.327240816867908</c:v>
                </c:pt>
                <c:pt idx="1135">
                  <c:v>16.763043529813597</c:v>
                </c:pt>
                <c:pt idx="1136">
                  <c:v>16.946094973917202</c:v>
                </c:pt>
                <c:pt idx="1137">
                  <c:v>16.946094973917202</c:v>
                </c:pt>
                <c:pt idx="1138">
                  <c:v>16.946094973917202</c:v>
                </c:pt>
                <c:pt idx="1139">
                  <c:v>18.024196134180364</c:v>
                </c:pt>
                <c:pt idx="1140">
                  <c:v>18.216068317204179</c:v>
                </c:pt>
                <c:pt idx="1141">
                  <c:v>18.216068317204179</c:v>
                </c:pt>
                <c:pt idx="1142">
                  <c:v>18.216068317204179</c:v>
                </c:pt>
                <c:pt idx="1143">
                  <c:v>15.522155873349233</c:v>
                </c:pt>
                <c:pt idx="1144">
                  <c:v>15.691126275403271</c:v>
                </c:pt>
                <c:pt idx="1145">
                  <c:v>15.691126275403271</c:v>
                </c:pt>
                <c:pt idx="1146">
                  <c:v>15.691126275403271</c:v>
                </c:pt>
                <c:pt idx="1147">
                  <c:v>15.137892395264547</c:v>
                </c:pt>
                <c:pt idx="1148">
                  <c:v>15.298392936583596</c:v>
                </c:pt>
                <c:pt idx="1149">
                  <c:v>15.298392936583596</c:v>
                </c:pt>
                <c:pt idx="1150">
                  <c:v>15.298392936583596</c:v>
                </c:pt>
                <c:pt idx="1151">
                  <c:v>16.795013506439691</c:v>
                </c:pt>
                <c:pt idx="1152">
                  <c:v>16.95365749846593</c:v>
                </c:pt>
                <c:pt idx="1153">
                  <c:v>16.95365749846593</c:v>
                </c:pt>
                <c:pt idx="1154">
                  <c:v>16.95365749846593</c:v>
                </c:pt>
                <c:pt idx="1155">
                  <c:v>163.13246049576205</c:v>
                </c:pt>
                <c:pt idx="1156">
                  <c:v>163.99628172632023</c:v>
                </c:pt>
                <c:pt idx="1157">
                  <c:v>163.99628172632023</c:v>
                </c:pt>
                <c:pt idx="1158">
                  <c:v>163.99628172632023</c:v>
                </c:pt>
                <c:pt idx="1159">
                  <c:v>163.99628172632023</c:v>
                </c:pt>
                <c:pt idx="1160">
                  <c:v>240.86247928390017</c:v>
                </c:pt>
                <c:pt idx="1161">
                  <c:v>242.15123840324358</c:v>
                </c:pt>
                <c:pt idx="1162">
                  <c:v>242.15123840324358</c:v>
                </c:pt>
                <c:pt idx="1163">
                  <c:v>242.15123840324358</c:v>
                </c:pt>
                <c:pt idx="1164">
                  <c:v>221.64111357826886</c:v>
                </c:pt>
                <c:pt idx="1165">
                  <c:v>222.79097909913642</c:v>
                </c:pt>
                <c:pt idx="1166">
                  <c:v>222.79097909913642</c:v>
                </c:pt>
                <c:pt idx="1167">
                  <c:v>222.79097909913642</c:v>
                </c:pt>
                <c:pt idx="1168">
                  <c:v>222.79097909913642</c:v>
                </c:pt>
                <c:pt idx="1169">
                  <c:v>320.54170419657811</c:v>
                </c:pt>
                <c:pt idx="1170">
                  <c:v>322.14095326159253</c:v>
                </c:pt>
                <c:pt idx="1171">
                  <c:v>322.14095326159253</c:v>
                </c:pt>
                <c:pt idx="1172">
                  <c:v>322.14095326159253</c:v>
                </c:pt>
                <c:pt idx="1173">
                  <c:v>322.14095326159253</c:v>
                </c:pt>
                <c:pt idx="1174">
                  <c:v>280.51871327962903</c:v>
                </c:pt>
                <c:pt idx="1175">
                  <c:v>281.90482104331471</c:v>
                </c:pt>
                <c:pt idx="1176">
                  <c:v>281.90482104331471</c:v>
                </c:pt>
                <c:pt idx="1177">
                  <c:v>281.90482104331471</c:v>
                </c:pt>
                <c:pt idx="1178">
                  <c:v>214.04096567766618</c:v>
                </c:pt>
                <c:pt idx="1179">
                  <c:v>215.13135566975254</c:v>
                </c:pt>
                <c:pt idx="1180">
                  <c:v>215.13135566975254</c:v>
                </c:pt>
                <c:pt idx="1181">
                  <c:v>215.13135566975254</c:v>
                </c:pt>
                <c:pt idx="1182">
                  <c:v>135.21211774085626</c:v>
                </c:pt>
                <c:pt idx="1183">
                  <c:v>135.89972178004433</c:v>
                </c:pt>
                <c:pt idx="1184">
                  <c:v>135.89972178004433</c:v>
                </c:pt>
                <c:pt idx="1185">
                  <c:v>116.16446678593421</c:v>
                </c:pt>
                <c:pt idx="1186">
                  <c:v>116.74519389271182</c:v>
                </c:pt>
                <c:pt idx="1187">
                  <c:v>116.74519389271182</c:v>
                </c:pt>
                <c:pt idx="1188">
                  <c:v>116.74519389271182</c:v>
                </c:pt>
                <c:pt idx="1189">
                  <c:v>156.32423994155229</c:v>
                </c:pt>
                <c:pt idx="1190">
                  <c:v>157.10645864007486</c:v>
                </c:pt>
                <c:pt idx="1191">
                  <c:v>157.10645864007486</c:v>
                </c:pt>
                <c:pt idx="1192">
                  <c:v>157.10645864007486</c:v>
                </c:pt>
                <c:pt idx="1193">
                  <c:v>169.44274929859449</c:v>
                </c:pt>
                <c:pt idx="1194">
                  <c:v>170.27372074731505</c:v>
                </c:pt>
                <c:pt idx="1195">
                  <c:v>170.27372074731505</c:v>
                </c:pt>
                <c:pt idx="1196">
                  <c:v>170.27372074731505</c:v>
                </c:pt>
                <c:pt idx="1197">
                  <c:v>170.27372074731505</c:v>
                </c:pt>
                <c:pt idx="1198">
                  <c:v>244.62103881048111</c:v>
                </c:pt>
                <c:pt idx="1199">
                  <c:v>245.82644317023551</c:v>
                </c:pt>
                <c:pt idx="1200">
                  <c:v>245.82644317023551</c:v>
                </c:pt>
                <c:pt idx="1201">
                  <c:v>245.82644317023551</c:v>
                </c:pt>
                <c:pt idx="1202">
                  <c:v>283.02530129152353</c:v>
                </c:pt>
                <c:pt idx="1203">
                  <c:v>284.41796973839553</c:v>
                </c:pt>
                <c:pt idx="1204">
                  <c:v>284.41796973839553</c:v>
                </c:pt>
                <c:pt idx="1205">
                  <c:v>284.41796973839553</c:v>
                </c:pt>
                <c:pt idx="1206">
                  <c:v>224.1531922320946</c:v>
                </c:pt>
                <c:pt idx="1207">
                  <c:v>225.2667654333498</c:v>
                </c:pt>
                <c:pt idx="1208">
                  <c:v>225.2667654333498</c:v>
                </c:pt>
                <c:pt idx="1209">
                  <c:v>225.2667654333498</c:v>
                </c:pt>
                <c:pt idx="1210">
                  <c:v>161.29747862517874</c:v>
                </c:pt>
                <c:pt idx="1211">
                  <c:v>162.09505737142527</c:v>
                </c:pt>
                <c:pt idx="1212">
                  <c:v>162.09505737142527</c:v>
                </c:pt>
                <c:pt idx="1213">
                  <c:v>162.09505737142527</c:v>
                </c:pt>
                <c:pt idx="1214">
                  <c:v>133.61857525870494</c:v>
                </c:pt>
                <c:pt idx="1215">
                  <c:v>134.29084801570036</c:v>
                </c:pt>
                <c:pt idx="1216">
                  <c:v>134.29084801570036</c:v>
                </c:pt>
                <c:pt idx="1217">
                  <c:v>134.29084801570036</c:v>
                </c:pt>
                <c:pt idx="1218">
                  <c:v>108.4850654270594</c:v>
                </c:pt>
                <c:pt idx="1219">
                  <c:v>109.02223143125899</c:v>
                </c:pt>
                <c:pt idx="1220">
                  <c:v>109.02223143125899</c:v>
                </c:pt>
                <c:pt idx="1221">
                  <c:v>142.78278184430505</c:v>
                </c:pt>
                <c:pt idx="1222">
                  <c:v>143.4911956955803</c:v>
                </c:pt>
                <c:pt idx="1223">
                  <c:v>143.4911956955803</c:v>
                </c:pt>
                <c:pt idx="1224">
                  <c:v>143.4911956955803</c:v>
                </c:pt>
                <c:pt idx="1225">
                  <c:v>147.91556592551163</c:v>
                </c:pt>
                <c:pt idx="1226">
                  <c:v>148.64074943128824</c:v>
                </c:pt>
                <c:pt idx="1227">
                  <c:v>148.64074943128824</c:v>
                </c:pt>
                <c:pt idx="1228">
                  <c:v>148.64074943128824</c:v>
                </c:pt>
                <c:pt idx="1229">
                  <c:v>150.94695255161139</c:v>
                </c:pt>
                <c:pt idx="1230">
                  <c:v>151.67837495498949</c:v>
                </c:pt>
                <c:pt idx="1231">
                  <c:v>151.67837495498949</c:v>
                </c:pt>
                <c:pt idx="1232">
                  <c:v>79.18725541903261</c:v>
                </c:pt>
                <c:pt idx="1233">
                  <c:v>79.571182157053059</c:v>
                </c:pt>
                <c:pt idx="1234">
                  <c:v>79.571182157053059</c:v>
                </c:pt>
                <c:pt idx="1235">
                  <c:v>101.45785123203757</c:v>
                </c:pt>
                <c:pt idx="1236">
                  <c:v>101.94946095407954</c:v>
                </c:pt>
                <c:pt idx="1237">
                  <c:v>101.94946095407954</c:v>
                </c:pt>
                <c:pt idx="1238">
                  <c:v>101.94946095407954</c:v>
                </c:pt>
                <c:pt idx="1239">
                  <c:v>124.17078225936005</c:v>
                </c:pt>
                <c:pt idx="1240">
                  <c:v>124.76780540660349</c:v>
                </c:pt>
                <c:pt idx="1241">
                  <c:v>124.76780540660349</c:v>
                </c:pt>
                <c:pt idx="1242">
                  <c:v>82.679285183989791</c:v>
                </c:pt>
                <c:pt idx="1243">
                  <c:v>83.076438937191199</c:v>
                </c:pt>
                <c:pt idx="1244">
                  <c:v>83.076438937191199</c:v>
                </c:pt>
                <c:pt idx="1245">
                  <c:v>150.87333553902266</c:v>
                </c:pt>
                <c:pt idx="1246">
                  <c:v>151.58980760134602</c:v>
                </c:pt>
                <c:pt idx="1247">
                  <c:v>151.58980760134602</c:v>
                </c:pt>
                <c:pt idx="1248">
                  <c:v>151.58980760134602</c:v>
                </c:pt>
                <c:pt idx="1249">
                  <c:v>139.45546364594213</c:v>
                </c:pt>
                <c:pt idx="1250">
                  <c:v>140.12380050411278</c:v>
                </c:pt>
                <c:pt idx="1251">
                  <c:v>140.12380050411278</c:v>
                </c:pt>
                <c:pt idx="1252">
                  <c:v>114.69726687953674</c:v>
                </c:pt>
                <c:pt idx="1253">
                  <c:v>115.23997209134306</c:v>
                </c:pt>
                <c:pt idx="1254">
                  <c:v>115.23997209134306</c:v>
                </c:pt>
                <c:pt idx="1255">
                  <c:v>115.23997209134306</c:v>
                </c:pt>
                <c:pt idx="1256">
                  <c:v>142.16929301982168</c:v>
                </c:pt>
                <c:pt idx="1257">
                  <c:v>142.84251303890298</c:v>
                </c:pt>
                <c:pt idx="1258">
                  <c:v>142.84251303890298</c:v>
                </c:pt>
                <c:pt idx="1259">
                  <c:v>96.8555183441525</c:v>
                </c:pt>
                <c:pt idx="1260">
                  <c:v>97.316682065717657</c:v>
                </c:pt>
                <c:pt idx="1261">
                  <c:v>97.316682065717657</c:v>
                </c:pt>
                <c:pt idx="1262">
                  <c:v>78.438691544911705</c:v>
                </c:pt>
                <c:pt idx="1263">
                  <c:v>78.808703551132254</c:v>
                </c:pt>
                <c:pt idx="1264">
                  <c:v>78.808703551132254</c:v>
                </c:pt>
                <c:pt idx="1265">
                  <c:v>46.684250530275861</c:v>
                </c:pt>
                <c:pt idx="1266">
                  <c:v>46.906494876201151</c:v>
                </c:pt>
                <c:pt idx="1267">
                  <c:v>46.906494876201151</c:v>
                </c:pt>
                <c:pt idx="1268">
                  <c:v>92.702746723061736</c:v>
                </c:pt>
                <c:pt idx="1269">
                  <c:v>93.13647302720959</c:v>
                </c:pt>
                <c:pt idx="1270">
                  <c:v>93.13647302720959</c:v>
                </c:pt>
                <c:pt idx="1271">
                  <c:v>140.77555126994361</c:v>
                </c:pt>
                <c:pt idx="1272">
                  <c:v>141.43077133760448</c:v>
                </c:pt>
                <c:pt idx="1273">
                  <c:v>141.43077133760448</c:v>
                </c:pt>
                <c:pt idx="1274">
                  <c:v>95.114658156139811</c:v>
                </c:pt>
                <c:pt idx="1275">
                  <c:v>95.560093735249197</c:v>
                </c:pt>
                <c:pt idx="1276">
                  <c:v>95.560093735249197</c:v>
                </c:pt>
                <c:pt idx="1277">
                  <c:v>95.560093735249197</c:v>
                </c:pt>
                <c:pt idx="1278">
                  <c:v>122.00809868397724</c:v>
                </c:pt>
                <c:pt idx="1279">
                  <c:v>122.57854374971983</c:v>
                </c:pt>
                <c:pt idx="1280">
                  <c:v>122.57854374971983</c:v>
                </c:pt>
                <c:pt idx="1281">
                  <c:v>134.61627972497195</c:v>
                </c:pt>
                <c:pt idx="1282">
                  <c:v>135.24194654920012</c:v>
                </c:pt>
                <c:pt idx="1283">
                  <c:v>135.24194654920012</c:v>
                </c:pt>
                <c:pt idx="1284">
                  <c:v>109.6309588272949</c:v>
                </c:pt>
                <c:pt idx="1285">
                  <c:v>110.13985838945746</c:v>
                </c:pt>
                <c:pt idx="1286">
                  <c:v>110.13985838945746</c:v>
                </c:pt>
                <c:pt idx="1287">
                  <c:v>110.13985838945746</c:v>
                </c:pt>
                <c:pt idx="1288">
                  <c:v>131.51850785421411</c:v>
                </c:pt>
                <c:pt idx="1289">
                  <c:v>132.12479758747514</c:v>
                </c:pt>
                <c:pt idx="1290">
                  <c:v>132.12479758747514</c:v>
                </c:pt>
                <c:pt idx="1291">
                  <c:v>123.34684468969286</c:v>
                </c:pt>
                <c:pt idx="1292">
                  <c:v>123.91988987866124</c:v>
                </c:pt>
                <c:pt idx="1293">
                  <c:v>123.91988987866124</c:v>
                </c:pt>
                <c:pt idx="1294">
                  <c:v>123.91988987866124</c:v>
                </c:pt>
                <c:pt idx="1295">
                  <c:v>172.33218567742247</c:v>
                </c:pt>
                <c:pt idx="1296">
                  <c:v>173.12653093887423</c:v>
                </c:pt>
                <c:pt idx="1297">
                  <c:v>173.12653093887423</c:v>
                </c:pt>
                <c:pt idx="1298">
                  <c:v>136.38219759465906</c:v>
                </c:pt>
                <c:pt idx="1299">
                  <c:v>137.01112837299644</c:v>
                </c:pt>
                <c:pt idx="1300">
                  <c:v>137.01112837299644</c:v>
                </c:pt>
                <c:pt idx="1301">
                  <c:v>137.01112837299644</c:v>
                </c:pt>
                <c:pt idx="1302">
                  <c:v>126.7556176125041</c:v>
                </c:pt>
                <c:pt idx="1303">
                  <c:v>127.33517077679407</c:v>
                </c:pt>
                <c:pt idx="1304">
                  <c:v>127.33517077679407</c:v>
                </c:pt>
                <c:pt idx="1305">
                  <c:v>176.93451728923404</c:v>
                </c:pt>
                <c:pt idx="1306">
                  <c:v>177.74685870913899</c:v>
                </c:pt>
                <c:pt idx="1307">
                  <c:v>177.74685870913899</c:v>
                </c:pt>
                <c:pt idx="1308">
                  <c:v>177.74685870913899</c:v>
                </c:pt>
                <c:pt idx="1309">
                  <c:v>165.06708495444974</c:v>
                </c:pt>
                <c:pt idx="1310">
                  <c:v>165.82230877825324</c:v>
                </c:pt>
                <c:pt idx="1311">
                  <c:v>165.82230877825324</c:v>
                </c:pt>
                <c:pt idx="1312">
                  <c:v>129.27197605461916</c:v>
                </c:pt>
                <c:pt idx="1313">
                  <c:v>129.8658727982301</c:v>
                </c:pt>
                <c:pt idx="1314">
                  <c:v>129.8658727982301</c:v>
                </c:pt>
                <c:pt idx="1315">
                  <c:v>129.8658727982301</c:v>
                </c:pt>
                <c:pt idx="1316">
                  <c:v>117.26988218792815</c:v>
                </c:pt>
                <c:pt idx="1317">
                  <c:v>117.80501385028373</c:v>
                </c:pt>
                <c:pt idx="1318">
                  <c:v>117.80501385028373</c:v>
                </c:pt>
                <c:pt idx="1319">
                  <c:v>160.9643076511384</c:v>
                </c:pt>
                <c:pt idx="1320">
                  <c:v>161.70044208510964</c:v>
                </c:pt>
                <c:pt idx="1321">
                  <c:v>161.70044208510964</c:v>
                </c:pt>
                <c:pt idx="1322">
                  <c:v>161.70044208510964</c:v>
                </c:pt>
                <c:pt idx="1323">
                  <c:v>180.79856500984286</c:v>
                </c:pt>
                <c:pt idx="1324">
                  <c:v>181.62131439792512</c:v>
                </c:pt>
                <c:pt idx="1325">
                  <c:v>181.62131439792512</c:v>
                </c:pt>
                <c:pt idx="1326">
                  <c:v>169.9798703292175</c:v>
                </c:pt>
                <c:pt idx="1327">
                  <c:v>170.74955447859841</c:v>
                </c:pt>
                <c:pt idx="1328">
                  <c:v>170.74955447859841</c:v>
                </c:pt>
                <c:pt idx="1329">
                  <c:v>170.74955447859841</c:v>
                </c:pt>
                <c:pt idx="1330">
                  <c:v>129.53057802642624</c:v>
                </c:pt>
                <c:pt idx="1331">
                  <c:v>130.11792416471332</c:v>
                </c:pt>
                <c:pt idx="1332">
                  <c:v>130.11792416471332</c:v>
                </c:pt>
                <c:pt idx="1333">
                  <c:v>134.79793876489779</c:v>
                </c:pt>
                <c:pt idx="1334">
                  <c:v>135.41152308593297</c:v>
                </c:pt>
                <c:pt idx="1335">
                  <c:v>135.41152308593297</c:v>
                </c:pt>
                <c:pt idx="1336">
                  <c:v>81.330950932132822</c:v>
                </c:pt>
                <c:pt idx="1337">
                  <c:v>81.703645164081465</c:v>
                </c:pt>
                <c:pt idx="1338">
                  <c:v>81.703645164081465</c:v>
                </c:pt>
                <c:pt idx="1339">
                  <c:v>62.95243033400525</c:v>
                </c:pt>
                <c:pt idx="1340">
                  <c:v>63.241525626091111</c:v>
                </c:pt>
                <c:pt idx="1341">
                  <c:v>63.241525626091111</c:v>
                </c:pt>
                <c:pt idx="1342">
                  <c:v>119.67015591014449</c:v>
                </c:pt>
                <c:pt idx="1343">
                  <c:v>120.20927424238285</c:v>
                </c:pt>
                <c:pt idx="1344">
                  <c:v>120.20927424238285</c:v>
                </c:pt>
                <c:pt idx="1345">
                  <c:v>117.63905453374065</c:v>
                </c:pt>
                <c:pt idx="1346">
                  <c:v>118.17969999576231</c:v>
                </c:pt>
                <c:pt idx="1347">
                  <c:v>118.17969999576231</c:v>
                </c:pt>
                <c:pt idx="1348">
                  <c:v>90.747095733362912</c:v>
                </c:pt>
                <c:pt idx="1349">
                  <c:v>91.157716676812285</c:v>
                </c:pt>
                <c:pt idx="1350">
                  <c:v>91.157716676812285</c:v>
                </c:pt>
                <c:pt idx="1351">
                  <c:v>91.157716676812285</c:v>
                </c:pt>
                <c:pt idx="1352">
                  <c:v>130.42049363151344</c:v>
                </c:pt>
                <c:pt idx="1353">
                  <c:v>131.00789889574031</c:v>
                </c:pt>
                <c:pt idx="1354">
                  <c:v>131.00789889574031</c:v>
                </c:pt>
                <c:pt idx="1355">
                  <c:v>203.3778605640685</c:v>
                </c:pt>
                <c:pt idx="1356">
                  <c:v>204.2822541719182</c:v>
                </c:pt>
                <c:pt idx="1357">
                  <c:v>204.2822541719182</c:v>
                </c:pt>
                <c:pt idx="1358">
                  <c:v>204.2822541719182</c:v>
                </c:pt>
                <c:pt idx="1359">
                  <c:v>149.27461406892854</c:v>
                </c:pt>
                <c:pt idx="1360">
                  <c:v>149.9425196762559</c:v>
                </c:pt>
                <c:pt idx="1361">
                  <c:v>149.9425196762559</c:v>
                </c:pt>
                <c:pt idx="1362">
                  <c:v>131.85852520034658</c:v>
                </c:pt>
                <c:pt idx="1363">
                  <c:v>132.44426951785908</c:v>
                </c:pt>
                <c:pt idx="1364">
                  <c:v>132.44426951785908</c:v>
                </c:pt>
                <c:pt idx="1365">
                  <c:v>132.44426951785908</c:v>
                </c:pt>
                <c:pt idx="1366">
                  <c:v>158.56038519687809</c:v>
                </c:pt>
                <c:pt idx="1367">
                  <c:v>159.26893084171127</c:v>
                </c:pt>
                <c:pt idx="1368">
                  <c:v>159.26893084171127</c:v>
                </c:pt>
                <c:pt idx="1369">
                  <c:v>135.60356046580202</c:v>
                </c:pt>
                <c:pt idx="1370">
                  <c:v>136.21159377408199</c:v>
                </c:pt>
                <c:pt idx="1371">
                  <c:v>136.21159377408199</c:v>
                </c:pt>
                <c:pt idx="1372">
                  <c:v>96.182656479804038</c:v>
                </c:pt>
                <c:pt idx="1373">
                  <c:v>96.612224640043507</c:v>
                </c:pt>
                <c:pt idx="1374">
                  <c:v>96.612224640043507</c:v>
                </c:pt>
                <c:pt idx="1375">
                  <c:v>95.481132547856717</c:v>
                </c:pt>
                <c:pt idx="1376">
                  <c:v>95.904579388538465</c:v>
                </c:pt>
                <c:pt idx="1377">
                  <c:v>95.904579388538465</c:v>
                </c:pt>
                <c:pt idx="1378">
                  <c:v>150.23026201839858</c:v>
                </c:pt>
                <c:pt idx="1379">
                  <c:v>150.89960936381013</c:v>
                </c:pt>
                <c:pt idx="1380">
                  <c:v>150.89960936381013</c:v>
                </c:pt>
                <c:pt idx="1381">
                  <c:v>127.92383723385858</c:v>
                </c:pt>
                <c:pt idx="1382">
                  <c:v>128.49591381185223</c:v>
                </c:pt>
                <c:pt idx="1383">
                  <c:v>128.49591381185223</c:v>
                </c:pt>
                <c:pt idx="1384">
                  <c:v>128.49591381185223</c:v>
                </c:pt>
                <c:pt idx="1385">
                  <c:v>131.56782684091488</c:v>
                </c:pt>
                <c:pt idx="1386">
                  <c:v>132.16228462721332</c:v>
                </c:pt>
                <c:pt idx="1387">
                  <c:v>132.16228462721332</c:v>
                </c:pt>
                <c:pt idx="1388">
                  <c:v>146.19605963043873</c:v>
                </c:pt>
                <c:pt idx="1389">
                  <c:v>146.84584913941055</c:v>
                </c:pt>
                <c:pt idx="1390">
                  <c:v>146.84584913941055</c:v>
                </c:pt>
                <c:pt idx="1391">
                  <c:v>146.84584913941055</c:v>
                </c:pt>
                <c:pt idx="1392">
                  <c:v>144.57512279621807</c:v>
                </c:pt>
                <c:pt idx="1393">
                  <c:v>145.22400290109263</c:v>
                </c:pt>
                <c:pt idx="1394">
                  <c:v>145.22400290109263</c:v>
                </c:pt>
                <c:pt idx="1395">
                  <c:v>113.67998636240398</c:v>
                </c:pt>
                <c:pt idx="1396">
                  <c:v>114.18471307316338</c:v>
                </c:pt>
                <c:pt idx="1397">
                  <c:v>114.18471307316338</c:v>
                </c:pt>
                <c:pt idx="1398">
                  <c:v>101.18148907293607</c:v>
                </c:pt>
                <c:pt idx="1399">
                  <c:v>101.62948728333581</c:v>
                </c:pt>
                <c:pt idx="1400">
                  <c:v>101.62948728333581</c:v>
                </c:pt>
                <c:pt idx="1401">
                  <c:v>114.88954673278165</c:v>
                </c:pt>
                <c:pt idx="1402">
                  <c:v>115.40262002641569</c:v>
                </c:pt>
                <c:pt idx="1403">
                  <c:v>115.40262002641569</c:v>
                </c:pt>
                <c:pt idx="1404">
                  <c:v>79.247752113841898</c:v>
                </c:pt>
                <c:pt idx="1405">
                  <c:v>79.596650438603945</c:v>
                </c:pt>
                <c:pt idx="1406">
                  <c:v>78.070551814103453</c:v>
                </c:pt>
                <c:pt idx="1407">
                  <c:v>78.415268625200667</c:v>
                </c:pt>
                <c:pt idx="1408">
                  <c:v>78.415268625200667</c:v>
                </c:pt>
                <c:pt idx="1409">
                  <c:v>78.415268625200667</c:v>
                </c:pt>
                <c:pt idx="1410">
                  <c:v>97.699432097933169</c:v>
                </c:pt>
                <c:pt idx="1411">
                  <c:v>98.139329464471885</c:v>
                </c:pt>
                <c:pt idx="1412">
                  <c:v>98.139329464471885</c:v>
                </c:pt>
                <c:pt idx="1413">
                  <c:v>118.53815478627888</c:v>
                </c:pt>
                <c:pt idx="1414">
                  <c:v>119.07212168002795</c:v>
                </c:pt>
                <c:pt idx="1415">
                  <c:v>119.07212168002795</c:v>
                </c:pt>
                <c:pt idx="1416">
                  <c:v>99.440211829427909</c:v>
                </c:pt>
                <c:pt idx="1417">
                  <c:v>99.882245786831973</c:v>
                </c:pt>
                <c:pt idx="1418">
                  <c:v>99.882245786831973</c:v>
                </c:pt>
                <c:pt idx="1419">
                  <c:v>81.440511940062578</c:v>
                </c:pt>
                <c:pt idx="1420">
                  <c:v>81.800771244070006</c:v>
                </c:pt>
                <c:pt idx="1421">
                  <c:v>81.800771244070006</c:v>
                </c:pt>
                <c:pt idx="1422">
                  <c:v>156.21509348261824</c:v>
                </c:pt>
                <c:pt idx="1423">
                  <c:v>156.90764198310771</c:v>
                </c:pt>
                <c:pt idx="1424">
                  <c:v>156.90764198310771</c:v>
                </c:pt>
                <c:pt idx="1425">
                  <c:v>98.939357656392417</c:v>
                </c:pt>
                <c:pt idx="1426">
                  <c:v>99.36983439457515</c:v>
                </c:pt>
                <c:pt idx="1427">
                  <c:v>99.36983439457515</c:v>
                </c:pt>
                <c:pt idx="1428">
                  <c:v>64.265449441050009</c:v>
                </c:pt>
                <c:pt idx="1429">
                  <c:v>64.546991097422818</c:v>
                </c:pt>
                <c:pt idx="1430">
                  <c:v>64.546991097422818</c:v>
                </c:pt>
                <c:pt idx="1431">
                  <c:v>99.57118913836959</c:v>
                </c:pt>
                <c:pt idx="1432">
                  <c:v>100.00543505194493</c:v>
                </c:pt>
                <c:pt idx="1433">
                  <c:v>100.00543505194493</c:v>
                </c:pt>
                <c:pt idx="1434">
                  <c:v>150.67287186644577</c:v>
                </c:pt>
                <c:pt idx="1435">
                  <c:v>151.33965728479984</c:v>
                </c:pt>
                <c:pt idx="1436">
                  <c:v>151.33965728479984</c:v>
                </c:pt>
                <c:pt idx="1437">
                  <c:v>100.35835110808134</c:v>
                </c:pt>
                <c:pt idx="1438">
                  <c:v>100.7956462234182</c:v>
                </c:pt>
                <c:pt idx="1439">
                  <c:v>100.7956462234182</c:v>
                </c:pt>
                <c:pt idx="1440">
                  <c:v>79.760237972759469</c:v>
                </c:pt>
                <c:pt idx="1441">
                  <c:v>80.108120812159015</c:v>
                </c:pt>
                <c:pt idx="1442">
                  <c:v>80.108120812159015</c:v>
                </c:pt>
                <c:pt idx="1443">
                  <c:v>107.03039376379246</c:v>
                </c:pt>
                <c:pt idx="1444">
                  <c:v>107.50599665982374</c:v>
                </c:pt>
                <c:pt idx="1445">
                  <c:v>107.50599665982374</c:v>
                </c:pt>
                <c:pt idx="1446">
                  <c:v>125.5015573710623</c:v>
                </c:pt>
                <c:pt idx="1447">
                  <c:v>126.04688160372196</c:v>
                </c:pt>
                <c:pt idx="1448">
                  <c:v>126.04688160372196</c:v>
                </c:pt>
                <c:pt idx="1449">
                  <c:v>89.989188053226883</c:v>
                </c:pt>
                <c:pt idx="1450">
                  <c:v>90.383253492385961</c:v>
                </c:pt>
                <c:pt idx="1451">
                  <c:v>71.045252459981867</c:v>
                </c:pt>
                <c:pt idx="1452">
                  <c:v>71.360242561492996</c:v>
                </c:pt>
                <c:pt idx="1453">
                  <c:v>71.360242561492996</c:v>
                </c:pt>
                <c:pt idx="1454">
                  <c:v>71.360242561492996</c:v>
                </c:pt>
                <c:pt idx="1455">
                  <c:v>141.68938221043533</c:v>
                </c:pt>
                <c:pt idx="1456">
                  <c:v>142.32024319371251</c:v>
                </c:pt>
                <c:pt idx="1457">
                  <c:v>142.32024319371251</c:v>
                </c:pt>
                <c:pt idx="1458">
                  <c:v>137.87502447435187</c:v>
                </c:pt>
                <c:pt idx="1459">
                  <c:v>138.48312507138883</c:v>
                </c:pt>
                <c:pt idx="1460">
                  <c:v>138.48312507138883</c:v>
                </c:pt>
                <c:pt idx="1461">
                  <c:v>93.696803647273669</c:v>
                </c:pt>
                <c:pt idx="1462">
                  <c:v>94.118892511564013</c:v>
                </c:pt>
                <c:pt idx="1463">
                  <c:v>94.118892511564013</c:v>
                </c:pt>
                <c:pt idx="1464">
                  <c:v>141.13587546193952</c:v>
                </c:pt>
                <c:pt idx="1465">
                  <c:v>141.74652807243598</c:v>
                </c:pt>
                <c:pt idx="1466">
                  <c:v>141.74652807243598</c:v>
                </c:pt>
                <c:pt idx="1467">
                  <c:v>110.8259049377419</c:v>
                </c:pt>
                <c:pt idx="1468">
                  <c:v>111.31600399491509</c:v>
                </c:pt>
                <c:pt idx="1469">
                  <c:v>111.31600399491509</c:v>
                </c:pt>
                <c:pt idx="1470">
                  <c:v>59.329558660086995</c:v>
                </c:pt>
                <c:pt idx="1471">
                  <c:v>59.597820192080498</c:v>
                </c:pt>
                <c:pt idx="1472">
                  <c:v>59.597820192080498</c:v>
                </c:pt>
                <c:pt idx="1473">
                  <c:v>52.057137389121429</c:v>
                </c:pt>
                <c:pt idx="1474">
                  <c:v>52.289177296110374</c:v>
                </c:pt>
                <c:pt idx="1475">
                  <c:v>52.289177296110374</c:v>
                </c:pt>
                <c:pt idx="1476">
                  <c:v>106.53409350688459</c:v>
                </c:pt>
                <c:pt idx="1477">
                  <c:v>107.00608300629233</c:v>
                </c:pt>
                <c:pt idx="1478">
                  <c:v>61.375348281863282</c:v>
                </c:pt>
                <c:pt idx="1479">
                  <c:v>61.646784599521844</c:v>
                </c:pt>
                <c:pt idx="1480">
                  <c:v>61.646784599521844</c:v>
                </c:pt>
                <c:pt idx="1481">
                  <c:v>69.410648575373585</c:v>
                </c:pt>
                <c:pt idx="1482">
                  <c:v>69.712632131292196</c:v>
                </c:pt>
                <c:pt idx="1483">
                  <c:v>69.712632131292196</c:v>
                </c:pt>
                <c:pt idx="1484">
                  <c:v>96.613420233683527</c:v>
                </c:pt>
                <c:pt idx="1485">
                  <c:v>97.037148109688246</c:v>
                </c:pt>
                <c:pt idx="1486">
                  <c:v>97.037148109688246</c:v>
                </c:pt>
                <c:pt idx="1487">
                  <c:v>120.30462928159046</c:v>
                </c:pt>
                <c:pt idx="1488">
                  <c:v>120.83220880910598</c:v>
                </c:pt>
                <c:pt idx="1489">
                  <c:v>120.83220880910598</c:v>
                </c:pt>
                <c:pt idx="1490">
                  <c:v>93.969599181627586</c:v>
                </c:pt>
                <c:pt idx="1491">
                  <c:v>94.373366545464378</c:v>
                </c:pt>
                <c:pt idx="1492">
                  <c:v>94.373366545464378</c:v>
                </c:pt>
                <c:pt idx="1493">
                  <c:v>125.7768855044645</c:v>
                </c:pt>
                <c:pt idx="1494">
                  <c:v>126.32344356262324</c:v>
                </c:pt>
                <c:pt idx="1495">
                  <c:v>126.32344356262324</c:v>
                </c:pt>
                <c:pt idx="1496">
                  <c:v>126.32344356262324</c:v>
                </c:pt>
                <c:pt idx="1497">
                  <c:v>258.27067701957333</c:v>
                </c:pt>
                <c:pt idx="1498">
                  <c:v>259.36270293697783</c:v>
                </c:pt>
                <c:pt idx="1499">
                  <c:v>259.36270293697783</c:v>
                </c:pt>
                <c:pt idx="1500">
                  <c:v>104.00853048401483</c:v>
                </c:pt>
                <c:pt idx="1501">
                  <c:v>104.46374103263615</c:v>
                </c:pt>
                <c:pt idx="1502">
                  <c:v>104.46374103263615</c:v>
                </c:pt>
                <c:pt idx="1503">
                  <c:v>144.44178556243833</c:v>
                </c:pt>
                <c:pt idx="1504">
                  <c:v>145.08524049373665</c:v>
                </c:pt>
                <c:pt idx="1505">
                  <c:v>145.08524049373665</c:v>
                </c:pt>
                <c:pt idx="1506">
                  <c:v>145.08524049373665</c:v>
                </c:pt>
                <c:pt idx="1507">
                  <c:v>161.96898211537086</c:v>
                </c:pt>
                <c:pt idx="1508">
                  <c:v>162.67653198752592</c:v>
                </c:pt>
                <c:pt idx="1509">
                  <c:v>162.67653198752592</c:v>
                </c:pt>
                <c:pt idx="1510">
                  <c:v>186.55540811747233</c:v>
                </c:pt>
                <c:pt idx="1511">
                  <c:v>187.3609828206161</c:v>
                </c:pt>
                <c:pt idx="1512">
                  <c:v>187.3609828206161</c:v>
                </c:pt>
                <c:pt idx="1513">
                  <c:v>187.3609828206161</c:v>
                </c:pt>
                <c:pt idx="1514">
                  <c:v>169.43941051907052</c:v>
                </c:pt>
                <c:pt idx="1515">
                  <c:v>170.18724866382681</c:v>
                </c:pt>
                <c:pt idx="1516">
                  <c:v>170.18724866382681</c:v>
                </c:pt>
                <c:pt idx="1517">
                  <c:v>150.58689918539042</c:v>
                </c:pt>
                <c:pt idx="1518">
                  <c:v>151.24033417658472</c:v>
                </c:pt>
                <c:pt idx="1519">
                  <c:v>151.24033417658472</c:v>
                </c:pt>
                <c:pt idx="1520">
                  <c:v>122.4025295072087</c:v>
                </c:pt>
                <c:pt idx="1521">
                  <c:v>122.93743817946303</c:v>
                </c:pt>
                <c:pt idx="1522">
                  <c:v>122.93743817946303</c:v>
                </c:pt>
                <c:pt idx="1523">
                  <c:v>124.5206735483294</c:v>
                </c:pt>
                <c:pt idx="1524">
                  <c:v>125.07409557382802</c:v>
                </c:pt>
                <c:pt idx="1525">
                  <c:v>125.07409557382802</c:v>
                </c:pt>
                <c:pt idx="1526">
                  <c:v>125.07409557382802</c:v>
                </c:pt>
                <c:pt idx="1527">
                  <c:v>116.56381140608613</c:v>
                </c:pt>
                <c:pt idx="1528">
                  <c:v>117.07670931412083</c:v>
                </c:pt>
                <c:pt idx="1529">
                  <c:v>117.07670931412083</c:v>
                </c:pt>
                <c:pt idx="1530">
                  <c:v>152.71576682400715</c:v>
                </c:pt>
                <c:pt idx="1531">
                  <c:v>153.3796742411734</c:v>
                </c:pt>
                <c:pt idx="1532">
                  <c:v>153.3796742411734</c:v>
                </c:pt>
                <c:pt idx="1533">
                  <c:v>126.53174754953821</c:v>
                </c:pt>
                <c:pt idx="1534">
                  <c:v>127.09033322131125</c:v>
                </c:pt>
                <c:pt idx="1535">
                  <c:v>127.09033322131125</c:v>
                </c:pt>
                <c:pt idx="1536">
                  <c:v>79.617918126982573</c:v>
                </c:pt>
                <c:pt idx="1537">
                  <c:v>79.972015141480398</c:v>
                </c:pt>
                <c:pt idx="1538">
                  <c:v>79.972015141480398</c:v>
                </c:pt>
                <c:pt idx="1539">
                  <c:v>148.47456265039582</c:v>
                </c:pt>
                <c:pt idx="1540">
                  <c:v>149.10807624648078</c:v>
                </c:pt>
                <c:pt idx="1541">
                  <c:v>149.10807624648078</c:v>
                </c:pt>
                <c:pt idx="1542">
                  <c:v>149.10807624648078</c:v>
                </c:pt>
                <c:pt idx="1543">
                  <c:v>175.63655164711366</c:v>
                </c:pt>
                <c:pt idx="1544">
                  <c:v>176.39156496135499</c:v>
                </c:pt>
                <c:pt idx="1545">
                  <c:v>176.39156496135499</c:v>
                </c:pt>
                <c:pt idx="1546">
                  <c:v>179.23762162941654</c:v>
                </c:pt>
                <c:pt idx="1547">
                  <c:v>180.01087696129321</c:v>
                </c:pt>
                <c:pt idx="1548">
                  <c:v>180.01087696129321</c:v>
                </c:pt>
                <c:pt idx="1549">
                  <c:v>124.46409445372143</c:v>
                </c:pt>
                <c:pt idx="1550">
                  <c:v>125.01067592168934</c:v>
                </c:pt>
                <c:pt idx="1551">
                  <c:v>125.01067592168934</c:v>
                </c:pt>
                <c:pt idx="1552">
                  <c:v>125.01067592168934</c:v>
                </c:pt>
                <c:pt idx="1553">
                  <c:v>225.56795960006457</c:v>
                </c:pt>
                <c:pt idx="1554">
                  <c:v>226.52949531986789</c:v>
                </c:pt>
                <c:pt idx="1555">
                  <c:v>226.52949531986789</c:v>
                </c:pt>
                <c:pt idx="1556">
                  <c:v>123.89789678469519</c:v>
                </c:pt>
                <c:pt idx="1557">
                  <c:v>124.44003403644838</c:v>
                </c:pt>
                <c:pt idx="1558">
                  <c:v>124.44003403644838</c:v>
                </c:pt>
                <c:pt idx="1559">
                  <c:v>107.36597903005095</c:v>
                </c:pt>
                <c:pt idx="1560">
                  <c:v>107.82641409167385</c:v>
                </c:pt>
                <c:pt idx="1561">
                  <c:v>107.82641409167385</c:v>
                </c:pt>
                <c:pt idx="1562">
                  <c:v>134.51125100705383</c:v>
                </c:pt>
                <c:pt idx="1563">
                  <c:v>135.08945385122479</c:v>
                </c:pt>
                <c:pt idx="1564">
                  <c:v>135.08945385122479</c:v>
                </c:pt>
                <c:pt idx="1565">
                  <c:v>135.08945385122479</c:v>
                </c:pt>
                <c:pt idx="1566">
                  <c:v>162.64466562397538</c:v>
                </c:pt>
                <c:pt idx="1567">
                  <c:v>163.33621315900638</c:v>
                </c:pt>
                <c:pt idx="1568">
                  <c:v>163.33621315900638</c:v>
                </c:pt>
                <c:pt idx="1569">
                  <c:v>145.0156118750493</c:v>
                </c:pt>
                <c:pt idx="1570">
                  <c:v>145.63939773881484</c:v>
                </c:pt>
                <c:pt idx="1571">
                  <c:v>145.63939773881484</c:v>
                </c:pt>
                <c:pt idx="1572">
                  <c:v>132.0228907597878</c:v>
                </c:pt>
                <c:pt idx="1573">
                  <c:v>132.60768402613854</c:v>
                </c:pt>
                <c:pt idx="1574">
                  <c:v>132.60768402613854</c:v>
                </c:pt>
                <c:pt idx="1575">
                  <c:v>132.60768402613854</c:v>
                </c:pt>
                <c:pt idx="1576">
                  <c:v>210.58660052438236</c:v>
                </c:pt>
                <c:pt idx="1577">
                  <c:v>211.53704057510618</c:v>
                </c:pt>
                <c:pt idx="1578">
                  <c:v>211.53704057510618</c:v>
                </c:pt>
                <c:pt idx="1579">
                  <c:v>180.44244878340143</c:v>
                </c:pt>
                <c:pt idx="1580">
                  <c:v>181.20633150346387</c:v>
                </c:pt>
                <c:pt idx="1581">
                  <c:v>181.20633150346387</c:v>
                </c:pt>
                <c:pt idx="1582">
                  <c:v>181.20633150346387</c:v>
                </c:pt>
                <c:pt idx="1583">
                  <c:v>128.87167474916197</c:v>
                </c:pt>
                <c:pt idx="1584">
                  <c:v>129.42101185278736</c:v>
                </c:pt>
                <c:pt idx="1585">
                  <c:v>129.42101185278736</c:v>
                </c:pt>
                <c:pt idx="1586">
                  <c:v>187.3634099681689</c:v>
                </c:pt>
                <c:pt idx="1587">
                  <c:v>188.18924666840852</c:v>
                </c:pt>
                <c:pt idx="1588">
                  <c:v>188.18924666840852</c:v>
                </c:pt>
                <c:pt idx="1589">
                  <c:v>188.18924666840852</c:v>
                </c:pt>
                <c:pt idx="1590">
                  <c:v>203.98996976484869</c:v>
                </c:pt>
                <c:pt idx="1591">
                  <c:v>204.87042402919275</c:v>
                </c:pt>
                <c:pt idx="1592">
                  <c:v>204.87042402919275</c:v>
                </c:pt>
                <c:pt idx="1593">
                  <c:v>156.9155772101781</c:v>
                </c:pt>
                <c:pt idx="1594">
                  <c:v>157.60381466146131</c:v>
                </c:pt>
                <c:pt idx="1595">
                  <c:v>157.60381466146131</c:v>
                </c:pt>
                <c:pt idx="1596">
                  <c:v>157.60381466146131</c:v>
                </c:pt>
                <c:pt idx="1597">
                  <c:v>169.36168777120244</c:v>
                </c:pt>
                <c:pt idx="1598">
                  <c:v>170.1091192760087</c:v>
                </c:pt>
                <c:pt idx="1599">
                  <c:v>170.1091192760087</c:v>
                </c:pt>
                <c:pt idx="1600">
                  <c:v>146.5343451724813</c:v>
                </c:pt>
                <c:pt idx="1601">
                  <c:v>147.18402668577556</c:v>
                </c:pt>
                <c:pt idx="1602">
                  <c:v>147.18402668577556</c:v>
                </c:pt>
                <c:pt idx="1603">
                  <c:v>147.18402668577556</c:v>
                </c:pt>
                <c:pt idx="1604">
                  <c:v>163.62730145431354</c:v>
                </c:pt>
                <c:pt idx="1605">
                  <c:v>164.3516454465007</c:v>
                </c:pt>
                <c:pt idx="1606">
                  <c:v>164.3516454465007</c:v>
                </c:pt>
                <c:pt idx="1607">
                  <c:v>152.4943429996629</c:v>
                </c:pt>
                <c:pt idx="1608">
                  <c:v>153.18220788437083</c:v>
                </c:pt>
                <c:pt idx="1609">
                  <c:v>153.18220788437083</c:v>
                </c:pt>
                <c:pt idx="1610">
                  <c:v>153.18220788437083</c:v>
                </c:pt>
                <c:pt idx="1611">
                  <c:v>302.7527047037068</c:v>
                </c:pt>
                <c:pt idx="1612">
                  <c:v>304.06486424406654</c:v>
                </c:pt>
                <c:pt idx="1613">
                  <c:v>304.06486424406654</c:v>
                </c:pt>
                <c:pt idx="1614">
                  <c:v>304.06486424406654</c:v>
                </c:pt>
                <c:pt idx="1615">
                  <c:v>200.81264991121017</c:v>
                </c:pt>
                <c:pt idx="1616">
                  <c:v>201.72232735989519</c:v>
                </c:pt>
                <c:pt idx="1617">
                  <c:v>201.72232735989519</c:v>
                </c:pt>
                <c:pt idx="1618">
                  <c:v>201.72232735989519</c:v>
                </c:pt>
                <c:pt idx="1619">
                  <c:v>199.72142306570331</c:v>
                </c:pt>
                <c:pt idx="1620">
                  <c:v>200.60877542629967</c:v>
                </c:pt>
                <c:pt idx="1621">
                  <c:v>200.60877542629967</c:v>
                </c:pt>
                <c:pt idx="1622">
                  <c:v>221.80078941049931</c:v>
                </c:pt>
                <c:pt idx="1623">
                  <c:v>222.7527066760515</c:v>
                </c:pt>
                <c:pt idx="1624">
                  <c:v>222.7527066760515</c:v>
                </c:pt>
                <c:pt idx="1625">
                  <c:v>222.7527066760515</c:v>
                </c:pt>
                <c:pt idx="1626">
                  <c:v>227.41199450678027</c:v>
                </c:pt>
                <c:pt idx="1627">
                  <c:v>228.40975687008816</c:v>
                </c:pt>
                <c:pt idx="1628">
                  <c:v>228.40975687008816</c:v>
                </c:pt>
                <c:pt idx="1629">
                  <c:v>228.40975687008816</c:v>
                </c:pt>
                <c:pt idx="1630">
                  <c:v>157.73227313286546</c:v>
                </c:pt>
                <c:pt idx="1631">
                  <c:v>158.41768816483861</c:v>
                </c:pt>
                <c:pt idx="1632">
                  <c:v>158.41768816483861</c:v>
                </c:pt>
                <c:pt idx="1633">
                  <c:v>164.44758253576376</c:v>
                </c:pt>
                <c:pt idx="1634">
                  <c:v>165.16236904348034</c:v>
                </c:pt>
                <c:pt idx="1635">
                  <c:v>165.16236904348034</c:v>
                </c:pt>
                <c:pt idx="1636">
                  <c:v>165.16236904348034</c:v>
                </c:pt>
                <c:pt idx="1637">
                  <c:v>185.34916529287622</c:v>
                </c:pt>
                <c:pt idx="1638">
                  <c:v>186.15191727025609</c:v>
                </c:pt>
                <c:pt idx="1639">
                  <c:v>186.15191727025609</c:v>
                </c:pt>
                <c:pt idx="1640">
                  <c:v>184.55546212187903</c:v>
                </c:pt>
                <c:pt idx="1641">
                  <c:v>185.35389390138729</c:v>
                </c:pt>
                <c:pt idx="1642">
                  <c:v>185.35389390138729</c:v>
                </c:pt>
                <c:pt idx="1643">
                  <c:v>123.36841003583304</c:v>
                </c:pt>
                <c:pt idx="1644">
                  <c:v>123.90205724629021</c:v>
                </c:pt>
                <c:pt idx="1645">
                  <c:v>123.90205724629021</c:v>
                </c:pt>
                <c:pt idx="1646">
                  <c:v>123.90205724629021</c:v>
                </c:pt>
                <c:pt idx="1647">
                  <c:v>294.99562288539977</c:v>
                </c:pt>
                <c:pt idx="1648">
                  <c:v>296.28946539074479</c:v>
                </c:pt>
                <c:pt idx="1649">
                  <c:v>296.28946539074479</c:v>
                </c:pt>
                <c:pt idx="1650">
                  <c:v>296.28946539074479</c:v>
                </c:pt>
                <c:pt idx="1651">
                  <c:v>195.69313364932623</c:v>
                </c:pt>
                <c:pt idx="1652">
                  <c:v>196.53554222086279</c:v>
                </c:pt>
                <c:pt idx="1653">
                  <c:v>196.53554222086279</c:v>
                </c:pt>
                <c:pt idx="1654">
                  <c:v>196.53554222086279</c:v>
                </c:pt>
                <c:pt idx="1655">
                  <c:v>175.41839588285416</c:v>
                </c:pt>
                <c:pt idx="1656">
                  <c:v>176.19485602311849</c:v>
                </c:pt>
                <c:pt idx="1657">
                  <c:v>176.19485602311849</c:v>
                </c:pt>
                <c:pt idx="1658">
                  <c:v>208.9751964676677</c:v>
                </c:pt>
                <c:pt idx="1659">
                  <c:v>209.90371595548419</c:v>
                </c:pt>
                <c:pt idx="1660">
                  <c:v>209.90371595548419</c:v>
                </c:pt>
                <c:pt idx="1661">
                  <c:v>209.90371595548419</c:v>
                </c:pt>
                <c:pt idx="1662">
                  <c:v>199.95683361597659</c:v>
                </c:pt>
                <c:pt idx="1663">
                  <c:v>200.83835238515084</c:v>
                </c:pt>
                <c:pt idx="1664">
                  <c:v>200.83835238515084</c:v>
                </c:pt>
                <c:pt idx="1665">
                  <c:v>200.83835238515084</c:v>
                </c:pt>
                <c:pt idx="1666">
                  <c:v>213.64037974690305</c:v>
                </c:pt>
                <c:pt idx="1667">
                  <c:v>214.58393183998285</c:v>
                </c:pt>
                <c:pt idx="1668">
                  <c:v>214.58393183998285</c:v>
                </c:pt>
                <c:pt idx="1669">
                  <c:v>214.58393183998285</c:v>
                </c:pt>
                <c:pt idx="1670">
                  <c:v>256.13027014225196</c:v>
                </c:pt>
                <c:pt idx="1671">
                  <c:v>257.25830690407827</c:v>
                </c:pt>
                <c:pt idx="1672">
                  <c:v>257.25830690407827</c:v>
                </c:pt>
                <c:pt idx="1673">
                  <c:v>257.25830690407827</c:v>
                </c:pt>
                <c:pt idx="1674">
                  <c:v>309.17406179257387</c:v>
                </c:pt>
                <c:pt idx="1675">
                  <c:v>310.48900564114126</c:v>
                </c:pt>
                <c:pt idx="1676">
                  <c:v>310.48900564114126</c:v>
                </c:pt>
                <c:pt idx="1677">
                  <c:v>191.45010683671146</c:v>
                </c:pt>
                <c:pt idx="1678">
                  <c:v>192.28893462438424</c:v>
                </c:pt>
                <c:pt idx="1679">
                  <c:v>192.28893462438424</c:v>
                </c:pt>
                <c:pt idx="1680">
                  <c:v>192.28893462438424</c:v>
                </c:pt>
                <c:pt idx="1681">
                  <c:v>218.47491302620932</c:v>
                </c:pt>
                <c:pt idx="1682">
                  <c:v>219.40443862089745</c:v>
                </c:pt>
                <c:pt idx="1683">
                  <c:v>219.40443862089745</c:v>
                </c:pt>
                <c:pt idx="1684">
                  <c:v>219.40443862089745</c:v>
                </c:pt>
                <c:pt idx="1685">
                  <c:v>213.28603659833473</c:v>
                </c:pt>
                <c:pt idx="1686">
                  <c:v>214.19219196530668</c:v>
                </c:pt>
                <c:pt idx="1687">
                  <c:v>214.19219196530668</c:v>
                </c:pt>
                <c:pt idx="1688">
                  <c:v>194.0766536587403</c:v>
                </c:pt>
                <c:pt idx="1689">
                  <c:v>194.93510805002694</c:v>
                </c:pt>
                <c:pt idx="1690">
                  <c:v>194.93510805002694</c:v>
                </c:pt>
                <c:pt idx="1691">
                  <c:v>194.93510805002694</c:v>
                </c:pt>
                <c:pt idx="1692">
                  <c:v>192.7982844851683</c:v>
                </c:pt>
                <c:pt idx="1693">
                  <c:v>193.61513571536801</c:v>
                </c:pt>
                <c:pt idx="1694">
                  <c:v>193.61513571536801</c:v>
                </c:pt>
                <c:pt idx="1695">
                  <c:v>193.61513571536801</c:v>
                </c:pt>
                <c:pt idx="1696">
                  <c:v>291.11477490377115</c:v>
                </c:pt>
                <c:pt idx="1697">
                  <c:v>292.33919298852442</c:v>
                </c:pt>
                <c:pt idx="1698">
                  <c:v>292.33919298852442</c:v>
                </c:pt>
                <c:pt idx="1699">
                  <c:v>292.33919298852442</c:v>
                </c:pt>
                <c:pt idx="1700">
                  <c:v>284.67001406743384</c:v>
                </c:pt>
                <c:pt idx="1701">
                  <c:v>285.83140979506959</c:v>
                </c:pt>
                <c:pt idx="1702">
                  <c:v>285.83140979506959</c:v>
                </c:pt>
                <c:pt idx="1703">
                  <c:v>156.26409825841182</c:v>
                </c:pt>
                <c:pt idx="1704">
                  <c:v>156.9124504267796</c:v>
                </c:pt>
                <c:pt idx="1705">
                  <c:v>156.9124504267796</c:v>
                </c:pt>
                <c:pt idx="1706">
                  <c:v>156.9124504267796</c:v>
                </c:pt>
                <c:pt idx="1707">
                  <c:v>302.38422897105687</c:v>
                </c:pt>
                <c:pt idx="1708">
                  <c:v>303.63110821495565</c:v>
                </c:pt>
                <c:pt idx="1709">
                  <c:v>303.63110821495565</c:v>
                </c:pt>
                <c:pt idx="1710">
                  <c:v>303.63110821495565</c:v>
                </c:pt>
                <c:pt idx="1711">
                  <c:v>287.22590814225231</c:v>
                </c:pt>
                <c:pt idx="1712">
                  <c:v>288.43393960635126</c:v>
                </c:pt>
                <c:pt idx="1713">
                  <c:v>288.43393960635126</c:v>
                </c:pt>
                <c:pt idx="1714">
                  <c:v>190.21604726208315</c:v>
                </c:pt>
                <c:pt idx="1715">
                  <c:v>191.01886182205391</c:v>
                </c:pt>
                <c:pt idx="1716">
                  <c:v>191.01886182205391</c:v>
                </c:pt>
                <c:pt idx="1717">
                  <c:v>191.01886182205391</c:v>
                </c:pt>
                <c:pt idx="1718">
                  <c:v>174.86064293676606</c:v>
                </c:pt>
                <c:pt idx="1719">
                  <c:v>175.59136796701534</c:v>
                </c:pt>
                <c:pt idx="1720">
                  <c:v>175.59136796701534</c:v>
                </c:pt>
                <c:pt idx="1721">
                  <c:v>158.09782899123945</c:v>
                </c:pt>
                <c:pt idx="1722">
                  <c:v>158.77094785709184</c:v>
                </c:pt>
                <c:pt idx="1723">
                  <c:v>158.77094785709184</c:v>
                </c:pt>
                <c:pt idx="1724">
                  <c:v>174.41376888319084</c:v>
                </c:pt>
                <c:pt idx="1725">
                  <c:v>175.12971830221065</c:v>
                </c:pt>
                <c:pt idx="1726">
                  <c:v>175.12971830221065</c:v>
                </c:pt>
                <c:pt idx="1727">
                  <c:v>175.12971830221065</c:v>
                </c:pt>
                <c:pt idx="1728">
                  <c:v>167.85378295541838</c:v>
                </c:pt>
                <c:pt idx="1729">
                  <c:v>168.55581701607304</c:v>
                </c:pt>
                <c:pt idx="1730">
                  <c:v>168.55581701607304</c:v>
                </c:pt>
                <c:pt idx="1731">
                  <c:v>168.55581701607304</c:v>
                </c:pt>
                <c:pt idx="1732">
                  <c:v>397.88164297720857</c:v>
                </c:pt>
                <c:pt idx="1733">
                  <c:v>399.50449593654071</c:v>
                </c:pt>
                <c:pt idx="1734">
                  <c:v>399.50449593654071</c:v>
                </c:pt>
                <c:pt idx="1735">
                  <c:v>399.50449593654071</c:v>
                </c:pt>
                <c:pt idx="1736">
                  <c:v>325.13442560417781</c:v>
                </c:pt>
                <c:pt idx="1737">
                  <c:v>326.45517743513506</c:v>
                </c:pt>
                <c:pt idx="1738">
                  <c:v>326.45517743513506</c:v>
                </c:pt>
                <c:pt idx="1739">
                  <c:v>326.45517743513506</c:v>
                </c:pt>
                <c:pt idx="1740">
                  <c:v>289.97759322621425</c:v>
                </c:pt>
                <c:pt idx="1741">
                  <c:v>291.19439504240341</c:v>
                </c:pt>
                <c:pt idx="1742">
                  <c:v>291.19439504240341</c:v>
                </c:pt>
                <c:pt idx="1743">
                  <c:v>291.19439504240341</c:v>
                </c:pt>
                <c:pt idx="1744">
                  <c:v>317.0200731269212</c:v>
                </c:pt>
                <c:pt idx="1745">
                  <c:v>318.31448784379546</c:v>
                </c:pt>
                <c:pt idx="1746">
                  <c:v>318.31448784379546</c:v>
                </c:pt>
                <c:pt idx="1747">
                  <c:v>255.88153491800179</c:v>
                </c:pt>
                <c:pt idx="1748">
                  <c:v>256.94081996180739</c:v>
                </c:pt>
                <c:pt idx="1749">
                  <c:v>256.94081996180739</c:v>
                </c:pt>
                <c:pt idx="1750">
                  <c:v>256.94081996180739</c:v>
                </c:pt>
                <c:pt idx="1751">
                  <c:v>263.06079692251495</c:v>
                </c:pt>
                <c:pt idx="1752">
                  <c:v>264.14262984633103</c:v>
                </c:pt>
                <c:pt idx="1753">
                  <c:v>264.14262984633103</c:v>
                </c:pt>
                <c:pt idx="1754">
                  <c:v>264.14262984633103</c:v>
                </c:pt>
                <c:pt idx="1755">
                  <c:v>337.99021872255867</c:v>
                </c:pt>
                <c:pt idx="1756">
                  <c:v>339.35126957361257</c:v>
                </c:pt>
                <c:pt idx="1757">
                  <c:v>339.35126957361257</c:v>
                </c:pt>
                <c:pt idx="1758">
                  <c:v>339.35126957361257</c:v>
                </c:pt>
                <c:pt idx="1759">
                  <c:v>327.85115049629826</c:v>
                </c:pt>
                <c:pt idx="1760">
                  <c:v>329.21636891779968</c:v>
                </c:pt>
                <c:pt idx="1761">
                  <c:v>329.21636891779968</c:v>
                </c:pt>
                <c:pt idx="1762">
                  <c:v>329.21636891779968</c:v>
                </c:pt>
                <c:pt idx="1763">
                  <c:v>247.96579511083812</c:v>
                </c:pt>
                <c:pt idx="1764">
                  <c:v>249.03049569685837</c:v>
                </c:pt>
                <c:pt idx="1765">
                  <c:v>249.03049569685837</c:v>
                </c:pt>
                <c:pt idx="1766">
                  <c:v>249.03049569685837</c:v>
                </c:pt>
                <c:pt idx="1767">
                  <c:v>359.52432690987479</c:v>
                </c:pt>
                <c:pt idx="1768">
                  <c:v>360.9699121973793</c:v>
                </c:pt>
                <c:pt idx="1769">
                  <c:v>360.9699121973793</c:v>
                </c:pt>
                <c:pt idx="1770">
                  <c:v>360.9699121973793</c:v>
                </c:pt>
                <c:pt idx="1771">
                  <c:v>232.21038290019129</c:v>
                </c:pt>
                <c:pt idx="1772">
                  <c:v>233.17091326299678</c:v>
                </c:pt>
                <c:pt idx="1773">
                  <c:v>233.17091326299678</c:v>
                </c:pt>
                <c:pt idx="1774">
                  <c:v>224.31355643713638</c:v>
                </c:pt>
                <c:pt idx="1775">
                  <c:v>225.23464241543061</c:v>
                </c:pt>
                <c:pt idx="1776">
                  <c:v>225.23464241543061</c:v>
                </c:pt>
                <c:pt idx="1777">
                  <c:v>225.23464241543061</c:v>
                </c:pt>
                <c:pt idx="1778">
                  <c:v>236.35505598641018</c:v>
                </c:pt>
                <c:pt idx="1779">
                  <c:v>237.32364214535824</c:v>
                </c:pt>
                <c:pt idx="1780">
                  <c:v>237.32364214535824</c:v>
                </c:pt>
                <c:pt idx="1781">
                  <c:v>185.40461862234255</c:v>
                </c:pt>
                <c:pt idx="1782">
                  <c:v>186.17273059110306</c:v>
                </c:pt>
                <c:pt idx="1783">
                  <c:v>186.17273059110306</c:v>
                </c:pt>
                <c:pt idx="1784">
                  <c:v>186.17273059110306</c:v>
                </c:pt>
                <c:pt idx="1785">
                  <c:v>302.86626974425258</c:v>
                </c:pt>
                <c:pt idx="1786">
                  <c:v>304.10312390783105</c:v>
                </c:pt>
                <c:pt idx="1787">
                  <c:v>304.10312390783105</c:v>
                </c:pt>
                <c:pt idx="1788">
                  <c:v>304.10312390783105</c:v>
                </c:pt>
                <c:pt idx="1789">
                  <c:v>235.50788707841551</c:v>
                </c:pt>
                <c:pt idx="1790">
                  <c:v>236.46093637778677</c:v>
                </c:pt>
                <c:pt idx="1791">
                  <c:v>236.46093637778677</c:v>
                </c:pt>
                <c:pt idx="1792">
                  <c:v>211.97277079022061</c:v>
                </c:pt>
                <c:pt idx="1793">
                  <c:v>212.84319712665007</c:v>
                </c:pt>
                <c:pt idx="1794">
                  <c:v>212.84319712665007</c:v>
                </c:pt>
                <c:pt idx="1795">
                  <c:v>212.84319712665007</c:v>
                </c:pt>
                <c:pt idx="1796">
                  <c:v>316.41090816057653</c:v>
                </c:pt>
                <c:pt idx="1797">
                  <c:v>317.72108893291664</c:v>
                </c:pt>
                <c:pt idx="1798">
                  <c:v>317.72108893291664</c:v>
                </c:pt>
                <c:pt idx="1799">
                  <c:v>317.72108893291664</c:v>
                </c:pt>
                <c:pt idx="1800">
                  <c:v>288.97151449932517</c:v>
                </c:pt>
                <c:pt idx="1801">
                  <c:v>290.14276975790341</c:v>
                </c:pt>
                <c:pt idx="1802">
                  <c:v>290.14276975790341</c:v>
                </c:pt>
                <c:pt idx="1803">
                  <c:v>290.14276975790341</c:v>
                </c:pt>
                <c:pt idx="1804">
                  <c:v>295.61414770600931</c:v>
                </c:pt>
                <c:pt idx="1805">
                  <c:v>296.81193981241171</c:v>
                </c:pt>
                <c:pt idx="1806">
                  <c:v>296.81193981241171</c:v>
                </c:pt>
                <c:pt idx="1807">
                  <c:v>251.15197376733832</c:v>
                </c:pt>
                <c:pt idx="1808">
                  <c:v>252.17811689756311</c:v>
                </c:pt>
                <c:pt idx="1809">
                  <c:v>252.17811689756311</c:v>
                </c:pt>
                <c:pt idx="1810">
                  <c:v>252.17811689756311</c:v>
                </c:pt>
                <c:pt idx="1811">
                  <c:v>192.87413808594113</c:v>
                </c:pt>
                <c:pt idx="1812">
                  <c:v>193.65382518935147</c:v>
                </c:pt>
                <c:pt idx="1813">
                  <c:v>193.65382518935147</c:v>
                </c:pt>
                <c:pt idx="1814">
                  <c:v>262.02771893403661</c:v>
                </c:pt>
                <c:pt idx="1815">
                  <c:v>263.10221268265207</c:v>
                </c:pt>
                <c:pt idx="1816">
                  <c:v>263.10221268265207</c:v>
                </c:pt>
                <c:pt idx="1817">
                  <c:v>263.10221268265207</c:v>
                </c:pt>
                <c:pt idx="1818">
                  <c:v>348.43935173061055</c:v>
                </c:pt>
                <c:pt idx="1819">
                  <c:v>349.83144282046828</c:v>
                </c:pt>
                <c:pt idx="1820">
                  <c:v>349.83144282046828</c:v>
                </c:pt>
                <c:pt idx="1821">
                  <c:v>349.83144282046828</c:v>
                </c:pt>
                <c:pt idx="1822">
                  <c:v>405.70193778853894</c:v>
                </c:pt>
                <c:pt idx="1823">
                  <c:v>407.29744144669814</c:v>
                </c:pt>
                <c:pt idx="1824">
                  <c:v>407.29744144669814</c:v>
                </c:pt>
                <c:pt idx="1825">
                  <c:v>407.29744144669814</c:v>
                </c:pt>
                <c:pt idx="1826">
                  <c:v>335.4041362909764</c:v>
                </c:pt>
                <c:pt idx="1827">
                  <c:v>336.74937883872144</c:v>
                </c:pt>
                <c:pt idx="1828">
                  <c:v>336.74937883872144</c:v>
                </c:pt>
                <c:pt idx="1829">
                  <c:v>336.74937883872144</c:v>
                </c:pt>
                <c:pt idx="1830">
                  <c:v>394.96873305075286</c:v>
                </c:pt>
                <c:pt idx="1831">
                  <c:v>396.49236535552581</c:v>
                </c:pt>
                <c:pt idx="1832">
                  <c:v>396.49236535552581</c:v>
                </c:pt>
                <c:pt idx="1833">
                  <c:v>396.49236535552581</c:v>
                </c:pt>
                <c:pt idx="1834">
                  <c:v>347.70804019817587</c:v>
                </c:pt>
                <c:pt idx="1835">
                  <c:v>349.11241081197926</c:v>
                </c:pt>
                <c:pt idx="1836">
                  <c:v>349.11241081197926</c:v>
                </c:pt>
                <c:pt idx="1837">
                  <c:v>349.11241081197926</c:v>
                </c:pt>
                <c:pt idx="1838">
                  <c:v>414.37993745029337</c:v>
                </c:pt>
                <c:pt idx="1839">
                  <c:v>416.00431096912763</c:v>
                </c:pt>
                <c:pt idx="1840">
                  <c:v>416.00431096912763</c:v>
                </c:pt>
                <c:pt idx="1841">
                  <c:v>416.00431096912763</c:v>
                </c:pt>
                <c:pt idx="1842">
                  <c:v>394.16129182363522</c:v>
                </c:pt>
                <c:pt idx="1843">
                  <c:v>395.71774118595948</c:v>
                </c:pt>
                <c:pt idx="1844">
                  <c:v>395.71774118595948</c:v>
                </c:pt>
                <c:pt idx="1845">
                  <c:v>395.71774118595948</c:v>
                </c:pt>
                <c:pt idx="1846">
                  <c:v>314.63281740811101</c:v>
                </c:pt>
                <c:pt idx="1847">
                  <c:v>315.86980632033504</c:v>
                </c:pt>
                <c:pt idx="1848">
                  <c:v>315.86980632033504</c:v>
                </c:pt>
                <c:pt idx="1849">
                  <c:v>315.86980632033504</c:v>
                </c:pt>
                <c:pt idx="1850">
                  <c:v>415.39338743048188</c:v>
                </c:pt>
                <c:pt idx="1851">
                  <c:v>417.01880868179626</c:v>
                </c:pt>
                <c:pt idx="1852">
                  <c:v>417.01880868179626</c:v>
                </c:pt>
                <c:pt idx="1853">
                  <c:v>417.01880868179626</c:v>
                </c:pt>
                <c:pt idx="1854">
                  <c:v>222.01854181510907</c:v>
                </c:pt>
                <c:pt idx="1855">
                  <c:v>222.88731135455922</c:v>
                </c:pt>
                <c:pt idx="1856">
                  <c:v>222.88731135455922</c:v>
                </c:pt>
                <c:pt idx="1857">
                  <c:v>222.88731135455922</c:v>
                </c:pt>
                <c:pt idx="1858">
                  <c:v>329.43200357014626</c:v>
                </c:pt>
                <c:pt idx="1859">
                  <c:v>330.73507594056042</c:v>
                </c:pt>
                <c:pt idx="1860">
                  <c:v>330.73507594056042</c:v>
                </c:pt>
                <c:pt idx="1861">
                  <c:v>347.03164303180347</c:v>
                </c:pt>
                <c:pt idx="1862">
                  <c:v>348.38972383777065</c:v>
                </c:pt>
                <c:pt idx="1863">
                  <c:v>348.38972383777065</c:v>
                </c:pt>
                <c:pt idx="1864">
                  <c:v>348.38972383777065</c:v>
                </c:pt>
                <c:pt idx="1865">
                  <c:v>348.38972383777065</c:v>
                </c:pt>
                <c:pt idx="1866">
                  <c:v>447.66027001244214</c:v>
                </c:pt>
                <c:pt idx="1867">
                  <c:v>449.37494107851791</c:v>
                </c:pt>
                <c:pt idx="1868">
                  <c:v>449.37494107851791</c:v>
                </c:pt>
                <c:pt idx="1869">
                  <c:v>380.38136375904287</c:v>
                </c:pt>
                <c:pt idx="1870">
                  <c:v>381.86058863188481</c:v>
                </c:pt>
                <c:pt idx="1871">
                  <c:v>381.86058863188481</c:v>
                </c:pt>
                <c:pt idx="1872">
                  <c:v>381.86058863188481</c:v>
                </c:pt>
                <c:pt idx="1873">
                  <c:v>381.86058863188481</c:v>
                </c:pt>
                <c:pt idx="1874">
                  <c:v>456.97472134331082</c:v>
                </c:pt>
                <c:pt idx="1875">
                  <c:v>458.7134226985541</c:v>
                </c:pt>
                <c:pt idx="1876">
                  <c:v>458.7134226985541</c:v>
                </c:pt>
                <c:pt idx="1877">
                  <c:v>458.7134226985541</c:v>
                </c:pt>
                <c:pt idx="1878">
                  <c:v>431.34537781400354</c:v>
                </c:pt>
                <c:pt idx="1879">
                  <c:v>433.02268887547524</c:v>
                </c:pt>
                <c:pt idx="1880">
                  <c:v>433.02268887547524</c:v>
                </c:pt>
                <c:pt idx="1881">
                  <c:v>433.02268887547524</c:v>
                </c:pt>
                <c:pt idx="1882">
                  <c:v>400.19357442789362</c:v>
                </c:pt>
                <c:pt idx="1883">
                  <c:v>401.76189989404691</c:v>
                </c:pt>
                <c:pt idx="1884">
                  <c:v>401.76189989404691</c:v>
                </c:pt>
                <c:pt idx="1885">
                  <c:v>401.76189989404691</c:v>
                </c:pt>
                <c:pt idx="1886">
                  <c:v>479.3881408995145</c:v>
                </c:pt>
                <c:pt idx="1887">
                  <c:v>481.23311417363396</c:v>
                </c:pt>
                <c:pt idx="1888">
                  <c:v>481.23311417363396</c:v>
                </c:pt>
                <c:pt idx="1889">
                  <c:v>481.23311417363396</c:v>
                </c:pt>
                <c:pt idx="1890">
                  <c:v>439.14311811474812</c:v>
                </c:pt>
                <c:pt idx="1891">
                  <c:v>440.87040496019961</c:v>
                </c:pt>
                <c:pt idx="1892">
                  <c:v>440.87040496019961</c:v>
                </c:pt>
                <c:pt idx="1893">
                  <c:v>440.87040496019961</c:v>
                </c:pt>
                <c:pt idx="1894">
                  <c:v>400.95241855625051</c:v>
                </c:pt>
                <c:pt idx="1895">
                  <c:v>402.50859752524752</c:v>
                </c:pt>
                <c:pt idx="1896">
                  <c:v>402.50859752524752</c:v>
                </c:pt>
                <c:pt idx="1897">
                  <c:v>402.50859752524752</c:v>
                </c:pt>
                <c:pt idx="1898">
                  <c:v>469.89416342762695</c:v>
                </c:pt>
                <c:pt idx="1899">
                  <c:v>471.76055049427055</c:v>
                </c:pt>
                <c:pt idx="1900">
                  <c:v>471.76055049427055</c:v>
                </c:pt>
                <c:pt idx="1901">
                  <c:v>471.76055049427055</c:v>
                </c:pt>
                <c:pt idx="1902">
                  <c:v>471.76055049427055</c:v>
                </c:pt>
                <c:pt idx="1903">
                  <c:v>555.96739882355052</c:v>
                </c:pt>
                <c:pt idx="1904">
                  <c:v>558.15749934240182</c:v>
                </c:pt>
                <c:pt idx="1905">
                  <c:v>558.15749934240182</c:v>
                </c:pt>
                <c:pt idx="1906">
                  <c:v>558.15749934240182</c:v>
                </c:pt>
                <c:pt idx="1907">
                  <c:v>366.36062858059273</c:v>
                </c:pt>
                <c:pt idx="1908">
                  <c:v>367.77607975250601</c:v>
                </c:pt>
                <c:pt idx="1909">
                  <c:v>367.77607975250601</c:v>
                </c:pt>
                <c:pt idx="1910">
                  <c:v>367.77607975250601</c:v>
                </c:pt>
                <c:pt idx="1911">
                  <c:v>336.77541549792471</c:v>
                </c:pt>
                <c:pt idx="1912">
                  <c:v>338.06410782458317</c:v>
                </c:pt>
                <c:pt idx="1913">
                  <c:v>338.06410782458317</c:v>
                </c:pt>
                <c:pt idx="1914">
                  <c:v>307.94573710938062</c:v>
                </c:pt>
                <c:pt idx="1915">
                  <c:v>309.16185175241458</c:v>
                </c:pt>
                <c:pt idx="1916">
                  <c:v>309.16185175241458</c:v>
                </c:pt>
                <c:pt idx="1917">
                  <c:v>309.16185175241458</c:v>
                </c:pt>
                <c:pt idx="1918">
                  <c:v>298.04647050264231</c:v>
                </c:pt>
                <c:pt idx="1919">
                  <c:v>299.21916434874396</c:v>
                </c:pt>
                <c:pt idx="1920">
                  <c:v>299.21916434874396</c:v>
                </c:pt>
                <c:pt idx="1921">
                  <c:v>299.21916434874396</c:v>
                </c:pt>
                <c:pt idx="1922">
                  <c:v>392.31100670148436</c:v>
                </c:pt>
                <c:pt idx="1923">
                  <c:v>393.83174463240243</c:v>
                </c:pt>
                <c:pt idx="1924">
                  <c:v>393.83174463240243</c:v>
                </c:pt>
                <c:pt idx="1925">
                  <c:v>393.83174463240243</c:v>
                </c:pt>
                <c:pt idx="1926">
                  <c:v>469.84330354294264</c:v>
                </c:pt>
                <c:pt idx="1927">
                  <c:v>471.63922830197708</c:v>
                </c:pt>
                <c:pt idx="1928">
                  <c:v>471.63922830197708</c:v>
                </c:pt>
                <c:pt idx="1929">
                  <c:v>471.63922830197708</c:v>
                </c:pt>
                <c:pt idx="1930">
                  <c:v>458.39149380941348</c:v>
                </c:pt>
                <c:pt idx="1931">
                  <c:v>460.16039106218244</c:v>
                </c:pt>
                <c:pt idx="1932">
                  <c:v>460.16039106218244</c:v>
                </c:pt>
                <c:pt idx="1933">
                  <c:v>460.16039106218244</c:v>
                </c:pt>
                <c:pt idx="1934">
                  <c:v>470.89491325745155</c:v>
                </c:pt>
                <c:pt idx="1935">
                  <c:v>472.69960489029</c:v>
                </c:pt>
                <c:pt idx="1936">
                  <c:v>472.69960489029</c:v>
                </c:pt>
                <c:pt idx="1937">
                  <c:v>472.69960489029</c:v>
                </c:pt>
                <c:pt idx="1938">
                  <c:v>472.69960489029</c:v>
                </c:pt>
                <c:pt idx="1939">
                  <c:v>664.70835080505674</c:v>
                </c:pt>
                <c:pt idx="1940">
                  <c:v>667.25934696216393</c:v>
                </c:pt>
                <c:pt idx="1941">
                  <c:v>667.25934696216393</c:v>
                </c:pt>
                <c:pt idx="1942">
                  <c:v>667.25934696216393</c:v>
                </c:pt>
                <c:pt idx="1943">
                  <c:v>377.88591975567505</c:v>
                </c:pt>
                <c:pt idx="1944">
                  <c:v>379.37430660536137</c:v>
                </c:pt>
                <c:pt idx="1945">
                  <c:v>379.37430660536137</c:v>
                </c:pt>
                <c:pt idx="1946">
                  <c:v>379.37430660536137</c:v>
                </c:pt>
                <c:pt idx="1947">
                  <c:v>373.88574714452164</c:v>
                </c:pt>
                <c:pt idx="1948">
                  <c:v>375.35480598743868</c:v>
                </c:pt>
                <c:pt idx="1949">
                  <c:v>375.35480598743868</c:v>
                </c:pt>
                <c:pt idx="1950">
                  <c:v>375.35480598743868</c:v>
                </c:pt>
                <c:pt idx="1951">
                  <c:v>317.21147916164085</c:v>
                </c:pt>
                <c:pt idx="1952">
                  <c:v>318.43644388162949</c:v>
                </c:pt>
                <c:pt idx="1953">
                  <c:v>318.43644388162949</c:v>
                </c:pt>
                <c:pt idx="1954">
                  <c:v>318.43644388162949</c:v>
                </c:pt>
                <c:pt idx="1955">
                  <c:v>411.53471126892305</c:v>
                </c:pt>
                <c:pt idx="1956">
                  <c:v>413.1185165648584</c:v>
                </c:pt>
                <c:pt idx="1957">
                  <c:v>413.1185165648584</c:v>
                </c:pt>
                <c:pt idx="1958">
                  <c:v>413.1185165648584</c:v>
                </c:pt>
                <c:pt idx="1959">
                  <c:v>464.50394322892458</c:v>
                </c:pt>
                <c:pt idx="1960">
                  <c:v>466.2279206170968</c:v>
                </c:pt>
                <c:pt idx="1961">
                  <c:v>466.2279206170968</c:v>
                </c:pt>
                <c:pt idx="1962">
                  <c:v>466.2279206170968</c:v>
                </c:pt>
                <c:pt idx="1963">
                  <c:v>344.88982170363028</c:v>
                </c:pt>
                <c:pt idx="1964">
                  <c:v>346.20659984320321</c:v>
                </c:pt>
                <c:pt idx="1965">
                  <c:v>346.20659984320321</c:v>
                </c:pt>
                <c:pt idx="1966">
                  <c:v>372.23166677772809</c:v>
                </c:pt>
                <c:pt idx="1967">
                  <c:v>373.63371024920616</c:v>
                </c:pt>
                <c:pt idx="1968">
                  <c:v>373.63371024920616</c:v>
                </c:pt>
                <c:pt idx="1969">
                  <c:v>373.63371024920616</c:v>
                </c:pt>
                <c:pt idx="1970">
                  <c:v>373.63371024920616</c:v>
                </c:pt>
                <c:pt idx="1971">
                  <c:v>461.88640585023057</c:v>
                </c:pt>
                <c:pt idx="1972">
                  <c:v>463.65251350356755</c:v>
                </c:pt>
                <c:pt idx="1973">
                  <c:v>463.65251350356755</c:v>
                </c:pt>
                <c:pt idx="1974">
                  <c:v>463.65251350356755</c:v>
                </c:pt>
                <c:pt idx="1975">
                  <c:v>429.36740474418485</c:v>
                </c:pt>
                <c:pt idx="1976">
                  <c:v>431.00566029733091</c:v>
                </c:pt>
                <c:pt idx="1977">
                  <c:v>431.00566029733091</c:v>
                </c:pt>
                <c:pt idx="1978">
                  <c:v>431.00566029733091</c:v>
                </c:pt>
                <c:pt idx="1979">
                  <c:v>459.02807864139925</c:v>
                </c:pt>
                <c:pt idx="1980">
                  <c:v>460.76950191575975</c:v>
                </c:pt>
                <c:pt idx="1981">
                  <c:v>460.76950191575975</c:v>
                </c:pt>
                <c:pt idx="1982">
                  <c:v>460.76950191575975</c:v>
                </c:pt>
                <c:pt idx="1983">
                  <c:v>410.89718028801815</c:v>
                </c:pt>
                <c:pt idx="1984">
                  <c:v>412.47211159752408</c:v>
                </c:pt>
                <c:pt idx="1985">
                  <c:v>412.47211159752408</c:v>
                </c:pt>
                <c:pt idx="1986">
                  <c:v>412.47211159752408</c:v>
                </c:pt>
                <c:pt idx="1987">
                  <c:v>530.58859078564478</c:v>
                </c:pt>
                <c:pt idx="1988">
                  <c:v>532.56584450098626</c:v>
                </c:pt>
                <c:pt idx="1989">
                  <c:v>532.56584450098626</c:v>
                </c:pt>
                <c:pt idx="1990">
                  <c:v>532.56584450098626</c:v>
                </c:pt>
                <c:pt idx="1991">
                  <c:v>497.08231184352934</c:v>
                </c:pt>
                <c:pt idx="1992">
                  <c:v>498.94559783385336</c:v>
                </c:pt>
                <c:pt idx="1993">
                  <c:v>498.94559783385336</c:v>
                </c:pt>
                <c:pt idx="1994">
                  <c:v>498.94559783385336</c:v>
                </c:pt>
                <c:pt idx="1995">
                  <c:v>516.91823088966964</c:v>
                </c:pt>
                <c:pt idx="1996">
                  <c:v>518.82559837264944</c:v>
                </c:pt>
                <c:pt idx="1997">
                  <c:v>518.82559837264944</c:v>
                </c:pt>
                <c:pt idx="1998">
                  <c:v>518.82559837264944</c:v>
                </c:pt>
                <c:pt idx="1999">
                  <c:v>327.42158494834683</c:v>
                </c:pt>
                <c:pt idx="2000">
                  <c:v>328.63526122865511</c:v>
                </c:pt>
                <c:pt idx="2001">
                  <c:v>328.63526122865511</c:v>
                </c:pt>
                <c:pt idx="2002">
                  <c:v>328.63526122865511</c:v>
                </c:pt>
                <c:pt idx="2003">
                  <c:v>402.53317382632292</c:v>
                </c:pt>
                <c:pt idx="2004">
                  <c:v>404.03193746332738</c:v>
                </c:pt>
                <c:pt idx="2005">
                  <c:v>404.03193746332738</c:v>
                </c:pt>
                <c:pt idx="2006">
                  <c:v>404.03193746332738</c:v>
                </c:pt>
                <c:pt idx="2007">
                  <c:v>442.0576044737129</c:v>
                </c:pt>
                <c:pt idx="2008">
                  <c:v>443.7200907852324</c:v>
                </c:pt>
                <c:pt idx="2009">
                  <c:v>443.7200907852324</c:v>
                </c:pt>
                <c:pt idx="2010">
                  <c:v>443.7200907852324</c:v>
                </c:pt>
                <c:pt idx="2011">
                  <c:v>478.88975017781644</c:v>
                </c:pt>
                <c:pt idx="2012">
                  <c:v>480.70495081170412</c:v>
                </c:pt>
                <c:pt idx="2013">
                  <c:v>480.70495081170412</c:v>
                </c:pt>
                <c:pt idx="2014">
                  <c:v>480.70495081170412</c:v>
                </c:pt>
                <c:pt idx="2015">
                  <c:v>549.00814558922377</c:v>
                </c:pt>
                <c:pt idx="2016">
                  <c:v>551.06130312055518</c:v>
                </c:pt>
                <c:pt idx="2017">
                  <c:v>551.06130312055518</c:v>
                </c:pt>
                <c:pt idx="2018">
                  <c:v>551.06130312055518</c:v>
                </c:pt>
                <c:pt idx="2019">
                  <c:v>547.31737944402266</c:v>
                </c:pt>
                <c:pt idx="2020">
                  <c:v>549.33685944064337</c:v>
                </c:pt>
                <c:pt idx="2021">
                  <c:v>549.33685944064337</c:v>
                </c:pt>
                <c:pt idx="2022">
                  <c:v>549.33685944064337</c:v>
                </c:pt>
                <c:pt idx="2023">
                  <c:v>526.92671925366722</c:v>
                </c:pt>
                <c:pt idx="2024">
                  <c:v>528.8903633000026</c:v>
                </c:pt>
                <c:pt idx="2025">
                  <c:v>528.8903633000026</c:v>
                </c:pt>
                <c:pt idx="2026">
                  <c:v>528.8903633000026</c:v>
                </c:pt>
                <c:pt idx="2027">
                  <c:v>528.91361622979855</c:v>
                </c:pt>
                <c:pt idx="2028">
                  <c:v>530.86639361475056</c:v>
                </c:pt>
                <c:pt idx="2029">
                  <c:v>530.86639361475056</c:v>
                </c:pt>
                <c:pt idx="2030">
                  <c:v>530.86639361475056</c:v>
                </c:pt>
                <c:pt idx="2031">
                  <c:v>428.96483187085209</c:v>
                </c:pt>
                <c:pt idx="2032">
                  <c:v>430.54919705842048</c:v>
                </c:pt>
                <c:pt idx="2033">
                  <c:v>430.54919705842048</c:v>
                </c:pt>
                <c:pt idx="2034">
                  <c:v>430.54919705842048</c:v>
                </c:pt>
                <c:pt idx="2035">
                  <c:v>430.54919705842048</c:v>
                </c:pt>
                <c:pt idx="2036">
                  <c:v>545.42451838857517</c:v>
                </c:pt>
                <c:pt idx="2037">
                  <c:v>547.42844329632703</c:v>
                </c:pt>
                <c:pt idx="2038">
                  <c:v>547.42844329632703</c:v>
                </c:pt>
                <c:pt idx="2039">
                  <c:v>547.42844329632703</c:v>
                </c:pt>
                <c:pt idx="2040">
                  <c:v>476.92081595303159</c:v>
                </c:pt>
                <c:pt idx="2041">
                  <c:v>478.67925646943695</c:v>
                </c:pt>
                <c:pt idx="2042">
                  <c:v>478.67925646943695</c:v>
                </c:pt>
                <c:pt idx="2043">
                  <c:v>478.67925646943695</c:v>
                </c:pt>
                <c:pt idx="2044">
                  <c:v>561.39642535331745</c:v>
                </c:pt>
                <c:pt idx="2045">
                  <c:v>563.48510938478557</c:v>
                </c:pt>
                <c:pt idx="2046">
                  <c:v>563.48510938478557</c:v>
                </c:pt>
                <c:pt idx="2047">
                  <c:v>563.48510938478557</c:v>
                </c:pt>
                <c:pt idx="2048">
                  <c:v>402.40676931710533</c:v>
                </c:pt>
                <c:pt idx="2049">
                  <c:v>403.90889528127377</c:v>
                </c:pt>
                <c:pt idx="2050">
                  <c:v>403.90889528127377</c:v>
                </c:pt>
                <c:pt idx="2051">
                  <c:v>403.90889528127377</c:v>
                </c:pt>
                <c:pt idx="2052">
                  <c:v>424.67984957643313</c:v>
                </c:pt>
                <c:pt idx="2053">
                  <c:v>426.25497934728526</c:v>
                </c:pt>
                <c:pt idx="2054">
                  <c:v>426.25497934728526</c:v>
                </c:pt>
                <c:pt idx="2055">
                  <c:v>426.25497934728526</c:v>
                </c:pt>
                <c:pt idx="2056">
                  <c:v>538.12919861728233</c:v>
                </c:pt>
                <c:pt idx="2057">
                  <c:v>540.08145510580334</c:v>
                </c:pt>
                <c:pt idx="2058">
                  <c:v>540.08145510580334</c:v>
                </c:pt>
                <c:pt idx="2059">
                  <c:v>540.08145510580334</c:v>
                </c:pt>
                <c:pt idx="2060">
                  <c:v>627.30517644761062</c:v>
                </c:pt>
                <c:pt idx="2061">
                  <c:v>629.60059494536199</c:v>
                </c:pt>
                <c:pt idx="2062">
                  <c:v>629.60059494536199</c:v>
                </c:pt>
                <c:pt idx="2063">
                  <c:v>629.60059494536199</c:v>
                </c:pt>
                <c:pt idx="2064">
                  <c:v>552.25095448168395</c:v>
                </c:pt>
                <c:pt idx="2065">
                  <c:v>554.26646925195485</c:v>
                </c:pt>
                <c:pt idx="2066">
                  <c:v>554.26646925195485</c:v>
                </c:pt>
                <c:pt idx="2067">
                  <c:v>554.26646925195485</c:v>
                </c:pt>
                <c:pt idx="2068">
                  <c:v>520.96638318621262</c:v>
                </c:pt>
                <c:pt idx="2069">
                  <c:v>522.83490309124113</c:v>
                </c:pt>
                <c:pt idx="2070">
                  <c:v>522.83490309124113</c:v>
                </c:pt>
                <c:pt idx="2071">
                  <c:v>522.83490309124113</c:v>
                </c:pt>
                <c:pt idx="2072">
                  <c:v>398.38686492428207</c:v>
                </c:pt>
                <c:pt idx="2073">
                  <c:v>399.84792757292161</c:v>
                </c:pt>
                <c:pt idx="2074">
                  <c:v>399.84792757292161</c:v>
                </c:pt>
                <c:pt idx="2075">
                  <c:v>399.84792757292161</c:v>
                </c:pt>
                <c:pt idx="2076">
                  <c:v>418.7044609099629</c:v>
                </c:pt>
                <c:pt idx="2077">
                  <c:v>420.24367368097245</c:v>
                </c:pt>
                <c:pt idx="2078">
                  <c:v>420.24367368097245</c:v>
                </c:pt>
                <c:pt idx="2079">
                  <c:v>420.24367368097245</c:v>
                </c:pt>
                <c:pt idx="2080">
                  <c:v>491.93573558029669</c:v>
                </c:pt>
                <c:pt idx="2081">
                  <c:v>493.77630037492696</c:v>
                </c:pt>
                <c:pt idx="2082">
                  <c:v>493.77630037492696</c:v>
                </c:pt>
                <c:pt idx="2083">
                  <c:v>493.77630037492696</c:v>
                </c:pt>
                <c:pt idx="2084">
                  <c:v>507.84746511680027</c:v>
                </c:pt>
                <c:pt idx="2085">
                  <c:v>509.69884572902538</c:v>
                </c:pt>
                <c:pt idx="2086">
                  <c:v>509.69884572902538</c:v>
                </c:pt>
                <c:pt idx="2087">
                  <c:v>509.69884572902538</c:v>
                </c:pt>
                <c:pt idx="2088">
                  <c:v>532.01688295214728</c:v>
                </c:pt>
                <c:pt idx="2089">
                  <c:v>533.95878921470717</c:v>
                </c:pt>
                <c:pt idx="2090">
                  <c:v>533.95878921470717</c:v>
                </c:pt>
                <c:pt idx="2091">
                  <c:v>533.95878921470717</c:v>
                </c:pt>
                <c:pt idx="2092">
                  <c:v>512.51369455116117</c:v>
                </c:pt>
                <c:pt idx="2093">
                  <c:v>514.36733618978531</c:v>
                </c:pt>
                <c:pt idx="2094">
                  <c:v>514.36733618978531</c:v>
                </c:pt>
                <c:pt idx="2095">
                  <c:v>514.36733618978531</c:v>
                </c:pt>
                <c:pt idx="2096">
                  <c:v>554.4630271621686</c:v>
                </c:pt>
                <c:pt idx="2097">
                  <c:v>556.45743833970141</c:v>
                </c:pt>
                <c:pt idx="2098">
                  <c:v>556.45743833970141</c:v>
                </c:pt>
                <c:pt idx="2099">
                  <c:v>556.45743833970141</c:v>
                </c:pt>
                <c:pt idx="2100">
                  <c:v>379.37177423166628</c:v>
                </c:pt>
                <c:pt idx="2101">
                  <c:v>380.75373025283653</c:v>
                </c:pt>
                <c:pt idx="2102">
                  <c:v>380.75373025283653</c:v>
                </c:pt>
                <c:pt idx="2103">
                  <c:v>380.75373025283653</c:v>
                </c:pt>
                <c:pt idx="2104">
                  <c:v>504.62320519927624</c:v>
                </c:pt>
                <c:pt idx="2105">
                  <c:v>506.42602393685496</c:v>
                </c:pt>
                <c:pt idx="2106">
                  <c:v>506.42602393685496</c:v>
                </c:pt>
                <c:pt idx="2107">
                  <c:v>506.42602393685496</c:v>
                </c:pt>
                <c:pt idx="2108">
                  <c:v>504.44304866936255</c:v>
                </c:pt>
                <c:pt idx="2109">
                  <c:v>506.26097687663815</c:v>
                </c:pt>
                <c:pt idx="2110">
                  <c:v>506.26097687663815</c:v>
                </c:pt>
                <c:pt idx="2111">
                  <c:v>506.26097687663815</c:v>
                </c:pt>
                <c:pt idx="2112">
                  <c:v>487.81895665858161</c:v>
                </c:pt>
                <c:pt idx="2113">
                  <c:v>489.53909691511137</c:v>
                </c:pt>
                <c:pt idx="2114">
                  <c:v>489.53909691511137</c:v>
                </c:pt>
                <c:pt idx="2115">
                  <c:v>489.53909691511137</c:v>
                </c:pt>
                <c:pt idx="2116">
                  <c:v>535.3591005532063</c:v>
                </c:pt>
                <c:pt idx="2117">
                  <c:v>537.27077470312406</c:v>
                </c:pt>
                <c:pt idx="2118">
                  <c:v>537.27077470312406</c:v>
                </c:pt>
                <c:pt idx="2119">
                  <c:v>537.27077470312406</c:v>
                </c:pt>
                <c:pt idx="2120">
                  <c:v>419.94602485736158</c:v>
                </c:pt>
                <c:pt idx="2121">
                  <c:v>421.50304113914524</c:v>
                </c:pt>
                <c:pt idx="2122">
                  <c:v>421.50304113914524</c:v>
                </c:pt>
                <c:pt idx="2123">
                  <c:v>421.50304113914524</c:v>
                </c:pt>
                <c:pt idx="2124">
                  <c:v>531.62593965821281</c:v>
                </c:pt>
                <c:pt idx="2125">
                  <c:v>533.54646324271641</c:v>
                </c:pt>
                <c:pt idx="2126">
                  <c:v>533.54646324271641</c:v>
                </c:pt>
                <c:pt idx="2127">
                  <c:v>533.54646324271641</c:v>
                </c:pt>
                <c:pt idx="2128">
                  <c:v>470.56754905826966</c:v>
                </c:pt>
                <c:pt idx="2129">
                  <c:v>472.26962262148794</c:v>
                </c:pt>
                <c:pt idx="2130">
                  <c:v>472.26962262148794</c:v>
                </c:pt>
                <c:pt idx="2131">
                  <c:v>472.26962262148794</c:v>
                </c:pt>
                <c:pt idx="2132">
                  <c:v>557.5334547251108</c:v>
                </c:pt>
                <c:pt idx="2133">
                  <c:v>559.51029325013792</c:v>
                </c:pt>
                <c:pt idx="2134">
                  <c:v>559.51029325013792</c:v>
                </c:pt>
                <c:pt idx="2135">
                  <c:v>559.51029325013792</c:v>
                </c:pt>
                <c:pt idx="2136">
                  <c:v>462.35517848468459</c:v>
                </c:pt>
                <c:pt idx="2137">
                  <c:v>463.99124610216307</c:v>
                </c:pt>
                <c:pt idx="2138">
                  <c:v>463.99124610216307</c:v>
                </c:pt>
                <c:pt idx="2139">
                  <c:v>463.99124610216307</c:v>
                </c:pt>
                <c:pt idx="2140">
                  <c:v>534.74102257736502</c:v>
                </c:pt>
                <c:pt idx="2141">
                  <c:v>536.64105273456562</c:v>
                </c:pt>
                <c:pt idx="2142">
                  <c:v>536.64105273456562</c:v>
                </c:pt>
                <c:pt idx="2143">
                  <c:v>536.64105273456562</c:v>
                </c:pt>
                <c:pt idx="2144">
                  <c:v>582.79151621915423</c:v>
                </c:pt>
                <c:pt idx="2145">
                  <c:v>584.88372869885177</c:v>
                </c:pt>
                <c:pt idx="2146">
                  <c:v>584.88372869885177</c:v>
                </c:pt>
                <c:pt idx="2147">
                  <c:v>407.48852179491632</c:v>
                </c:pt>
                <c:pt idx="2148">
                  <c:v>408.95261783676136</c:v>
                </c:pt>
                <c:pt idx="2149">
                  <c:v>408.95261783676136</c:v>
                </c:pt>
                <c:pt idx="2150">
                  <c:v>408.95261783676136</c:v>
                </c:pt>
                <c:pt idx="2151">
                  <c:v>518.96523145726394</c:v>
                </c:pt>
                <c:pt idx="2152">
                  <c:v>520.81751162184071</c:v>
                </c:pt>
                <c:pt idx="2153">
                  <c:v>520.81751162184071</c:v>
                </c:pt>
                <c:pt idx="2154">
                  <c:v>520.81751162184071</c:v>
                </c:pt>
                <c:pt idx="2155">
                  <c:v>475.02020944608432</c:v>
                </c:pt>
                <c:pt idx="2156">
                  <c:v>476.72711847604825</c:v>
                </c:pt>
                <c:pt idx="2157">
                  <c:v>476.72711847604825</c:v>
                </c:pt>
                <c:pt idx="2158">
                  <c:v>476.72711847604825</c:v>
                </c:pt>
                <c:pt idx="2159">
                  <c:v>447.39725182027411</c:v>
                </c:pt>
                <c:pt idx="2160">
                  <c:v>449.01658514551269</c:v>
                </c:pt>
                <c:pt idx="2161">
                  <c:v>449.01658514551269</c:v>
                </c:pt>
                <c:pt idx="2162">
                  <c:v>449.01658514551269</c:v>
                </c:pt>
                <c:pt idx="2163">
                  <c:v>490.0833115675216</c:v>
                </c:pt>
                <c:pt idx="2164">
                  <c:v>491.83477542875659</c:v>
                </c:pt>
                <c:pt idx="2165">
                  <c:v>491.83477542875659</c:v>
                </c:pt>
                <c:pt idx="2166">
                  <c:v>491.83477542875659</c:v>
                </c:pt>
                <c:pt idx="2167">
                  <c:v>428.50471202766107</c:v>
                </c:pt>
                <c:pt idx="2168">
                  <c:v>430.03923549561762</c:v>
                </c:pt>
                <c:pt idx="2169">
                  <c:v>430.03923549561762</c:v>
                </c:pt>
                <c:pt idx="2170">
                  <c:v>430.03923549561762</c:v>
                </c:pt>
                <c:pt idx="2171">
                  <c:v>502.15860396993872</c:v>
                </c:pt>
                <c:pt idx="2172">
                  <c:v>503.92998241089828</c:v>
                </c:pt>
                <c:pt idx="2173">
                  <c:v>503.92998241089828</c:v>
                </c:pt>
                <c:pt idx="2174">
                  <c:v>503.92998241089828</c:v>
                </c:pt>
                <c:pt idx="2175">
                  <c:v>562.85422806764507</c:v>
                </c:pt>
                <c:pt idx="2176">
                  <c:v>564.84671680223721</c:v>
                </c:pt>
                <c:pt idx="2177">
                  <c:v>564.84671680223721</c:v>
                </c:pt>
                <c:pt idx="2178">
                  <c:v>564.84671680223721</c:v>
                </c:pt>
                <c:pt idx="2179">
                  <c:v>618.97953130193298</c:v>
                </c:pt>
                <c:pt idx="2180">
                  <c:v>621.16490832813361</c:v>
                </c:pt>
                <c:pt idx="2181">
                  <c:v>621.16490832813361</c:v>
                </c:pt>
                <c:pt idx="2182">
                  <c:v>621.16490832813361</c:v>
                </c:pt>
                <c:pt idx="2183">
                  <c:v>472.77898725753846</c:v>
                </c:pt>
                <c:pt idx="2184">
                  <c:v>474.47173802278547</c:v>
                </c:pt>
                <c:pt idx="2185">
                  <c:v>474.47173802278547</c:v>
                </c:pt>
                <c:pt idx="2186">
                  <c:v>474.47173802278547</c:v>
                </c:pt>
                <c:pt idx="2187">
                  <c:v>470.03064095574121</c:v>
                </c:pt>
                <c:pt idx="2188">
                  <c:v>471.70057130897948</c:v>
                </c:pt>
                <c:pt idx="2189">
                  <c:v>471.70057130897948</c:v>
                </c:pt>
                <c:pt idx="2190">
                  <c:v>471.70057130897948</c:v>
                </c:pt>
                <c:pt idx="2191">
                  <c:v>525.31023309239833</c:v>
                </c:pt>
                <c:pt idx="2192">
                  <c:v>527.15613736785394</c:v>
                </c:pt>
                <c:pt idx="2193">
                  <c:v>527.15613736785394</c:v>
                </c:pt>
                <c:pt idx="2194">
                  <c:v>527.15613736785394</c:v>
                </c:pt>
                <c:pt idx="2195">
                  <c:v>600.53762894782346</c:v>
                </c:pt>
                <c:pt idx="2196">
                  <c:v>602.6554674913782</c:v>
                </c:pt>
                <c:pt idx="2197">
                  <c:v>602.6554674913782</c:v>
                </c:pt>
                <c:pt idx="2198">
                  <c:v>602.6554674913782</c:v>
                </c:pt>
                <c:pt idx="2199">
                  <c:v>600.57814036623517</c:v>
                </c:pt>
                <c:pt idx="2200">
                  <c:v>602.68252409838772</c:v>
                </c:pt>
                <c:pt idx="2201">
                  <c:v>602.68252409838772</c:v>
                </c:pt>
                <c:pt idx="2202">
                  <c:v>602.68252409838772</c:v>
                </c:pt>
                <c:pt idx="2203">
                  <c:v>487.44878653715926</c:v>
                </c:pt>
                <c:pt idx="2204">
                  <c:v>489.15581919365906</c:v>
                </c:pt>
                <c:pt idx="2205">
                  <c:v>489.15581919365906</c:v>
                </c:pt>
                <c:pt idx="2206">
                  <c:v>489.15581919365906</c:v>
                </c:pt>
                <c:pt idx="2207">
                  <c:v>607.38957593847908</c:v>
                </c:pt>
                <c:pt idx="2208">
                  <c:v>609.52597669300042</c:v>
                </c:pt>
                <c:pt idx="2209">
                  <c:v>609.52597669300042</c:v>
                </c:pt>
                <c:pt idx="2210">
                  <c:v>609.52597669300042</c:v>
                </c:pt>
                <c:pt idx="2211">
                  <c:v>489.90149533827645</c:v>
                </c:pt>
                <c:pt idx="2212">
                  <c:v>491.64002230073515</c:v>
                </c:pt>
                <c:pt idx="2213">
                  <c:v>491.64002230073515</c:v>
                </c:pt>
                <c:pt idx="2214">
                  <c:v>491.64002230073515</c:v>
                </c:pt>
                <c:pt idx="2215">
                  <c:v>542.27170082527584</c:v>
                </c:pt>
                <c:pt idx="2216">
                  <c:v>544.19264914525911</c:v>
                </c:pt>
                <c:pt idx="2217">
                  <c:v>544.19264914525911</c:v>
                </c:pt>
                <c:pt idx="2218">
                  <c:v>436.27221736439395</c:v>
                </c:pt>
                <c:pt idx="2219">
                  <c:v>437.76970684774273</c:v>
                </c:pt>
                <c:pt idx="2220">
                  <c:v>437.76970684774273</c:v>
                </c:pt>
                <c:pt idx="2221">
                  <c:v>437.76970684774273</c:v>
                </c:pt>
                <c:pt idx="2222">
                  <c:v>467.96616939746531</c:v>
                </c:pt>
                <c:pt idx="2223">
                  <c:v>469.61325979560161</c:v>
                </c:pt>
                <c:pt idx="2224">
                  <c:v>469.61325979560161</c:v>
                </c:pt>
                <c:pt idx="2225">
                  <c:v>469.61325979560161</c:v>
                </c:pt>
                <c:pt idx="2226">
                  <c:v>564.81319117332976</c:v>
                </c:pt>
                <c:pt idx="2227">
                  <c:v>566.76883857477958</c:v>
                </c:pt>
                <c:pt idx="2228">
                  <c:v>566.76883857477958</c:v>
                </c:pt>
                <c:pt idx="2229">
                  <c:v>566.76883857477958</c:v>
                </c:pt>
                <c:pt idx="2230">
                  <c:v>434.54802141873137</c:v>
                </c:pt>
                <c:pt idx="2231">
                  <c:v>436.04693209893526</c:v>
                </c:pt>
                <c:pt idx="2232">
                  <c:v>436.04693209893526</c:v>
                </c:pt>
                <c:pt idx="2233">
                  <c:v>436.04693209893526</c:v>
                </c:pt>
                <c:pt idx="2234">
                  <c:v>421.54968732440415</c:v>
                </c:pt>
                <c:pt idx="2235">
                  <c:v>423.02073941313404</c:v>
                </c:pt>
                <c:pt idx="2236">
                  <c:v>423.02073941313404</c:v>
                </c:pt>
                <c:pt idx="2237">
                  <c:v>423.02073941313404</c:v>
                </c:pt>
                <c:pt idx="2238">
                  <c:v>512.03628232333585</c:v>
                </c:pt>
                <c:pt idx="2239">
                  <c:v>513.85831878735439</c:v>
                </c:pt>
                <c:pt idx="2240">
                  <c:v>513.85831878735439</c:v>
                </c:pt>
                <c:pt idx="2241">
                  <c:v>348.27010666267768</c:v>
                </c:pt>
                <c:pt idx="2242">
                  <c:v>349.44966799586524</c:v>
                </c:pt>
                <c:pt idx="2243">
                  <c:v>349.44966799586524</c:v>
                </c:pt>
                <c:pt idx="2244">
                  <c:v>349.44966799586524</c:v>
                </c:pt>
                <c:pt idx="2245">
                  <c:v>510.52798490854576</c:v>
                </c:pt>
                <c:pt idx="2246">
                  <c:v>512.24543195788033</c:v>
                </c:pt>
                <c:pt idx="2247">
                  <c:v>512.24543195788033</c:v>
                </c:pt>
                <c:pt idx="2248">
                  <c:v>399.63716483429943</c:v>
                </c:pt>
                <c:pt idx="2249">
                  <c:v>401.01601294748849</c:v>
                </c:pt>
                <c:pt idx="2250">
                  <c:v>401.01601294748849</c:v>
                </c:pt>
                <c:pt idx="2251">
                  <c:v>401.01601294748849</c:v>
                </c:pt>
                <c:pt idx="2252">
                  <c:v>499.89505425790344</c:v>
                </c:pt>
                <c:pt idx="2253">
                  <c:v>501.61070161305491</c:v>
                </c:pt>
                <c:pt idx="2254">
                  <c:v>501.61070161305491</c:v>
                </c:pt>
                <c:pt idx="2255">
                  <c:v>501.61070161305491</c:v>
                </c:pt>
                <c:pt idx="2256">
                  <c:v>402.29564370190218</c:v>
                </c:pt>
                <c:pt idx="2257">
                  <c:v>403.68735167963405</c:v>
                </c:pt>
                <c:pt idx="2258">
                  <c:v>403.68735167963405</c:v>
                </c:pt>
                <c:pt idx="2259">
                  <c:v>298.41997381696143</c:v>
                </c:pt>
                <c:pt idx="2260">
                  <c:v>299.4229673533174</c:v>
                </c:pt>
                <c:pt idx="2261">
                  <c:v>299.4229673533174</c:v>
                </c:pt>
                <c:pt idx="2262">
                  <c:v>327.69304524151408</c:v>
                </c:pt>
                <c:pt idx="2263">
                  <c:v>328.80958823387181</c:v>
                </c:pt>
                <c:pt idx="2264">
                  <c:v>328.80958823387181</c:v>
                </c:pt>
                <c:pt idx="2265">
                  <c:v>328.80958823387181</c:v>
                </c:pt>
                <c:pt idx="2266">
                  <c:v>412.55375087807147</c:v>
                </c:pt>
                <c:pt idx="2267">
                  <c:v>413.93567620354054</c:v>
                </c:pt>
                <c:pt idx="2268">
                  <c:v>413.93567620354054</c:v>
                </c:pt>
                <c:pt idx="2269">
                  <c:v>462.8631473748556</c:v>
                </c:pt>
                <c:pt idx="2270">
                  <c:v>464.43497341186264</c:v>
                </c:pt>
                <c:pt idx="2271">
                  <c:v>464.43497341186264</c:v>
                </c:pt>
                <c:pt idx="2272">
                  <c:v>464.43497341186264</c:v>
                </c:pt>
                <c:pt idx="2273">
                  <c:v>509.08638430604714</c:v>
                </c:pt>
                <c:pt idx="2274">
                  <c:v>510.81628728945276</c:v>
                </c:pt>
                <c:pt idx="2275">
                  <c:v>510.81628728945276</c:v>
                </c:pt>
                <c:pt idx="2276">
                  <c:v>336.95947340433719</c:v>
                </c:pt>
                <c:pt idx="2277">
                  <c:v>338.11259365723731</c:v>
                </c:pt>
                <c:pt idx="2278">
                  <c:v>338.11259365723731</c:v>
                </c:pt>
                <c:pt idx="2279">
                  <c:v>338.11259365723731</c:v>
                </c:pt>
                <c:pt idx="2280">
                  <c:v>572.57765277278031</c:v>
                </c:pt>
                <c:pt idx="2281">
                  <c:v>574.4964745647884</c:v>
                </c:pt>
                <c:pt idx="2282">
                  <c:v>574.4964745647884</c:v>
                </c:pt>
                <c:pt idx="2283">
                  <c:v>574.4964745647884</c:v>
                </c:pt>
                <c:pt idx="2284">
                  <c:v>458.90598011563662</c:v>
                </c:pt>
                <c:pt idx="2285">
                  <c:v>460.43903562705816</c:v>
                </c:pt>
                <c:pt idx="2286">
                  <c:v>460.43903562705816</c:v>
                </c:pt>
                <c:pt idx="2287">
                  <c:v>472.74683368623391</c:v>
                </c:pt>
                <c:pt idx="2288">
                  <c:v>474.34263090140433</c:v>
                </c:pt>
                <c:pt idx="2289">
                  <c:v>474.34263090140433</c:v>
                </c:pt>
                <c:pt idx="2290">
                  <c:v>474.34263090140433</c:v>
                </c:pt>
                <c:pt idx="2291">
                  <c:v>341.10264263156142</c:v>
                </c:pt>
                <c:pt idx="2292">
                  <c:v>342.23674545042809</c:v>
                </c:pt>
                <c:pt idx="2293">
                  <c:v>342.23674545042809</c:v>
                </c:pt>
                <c:pt idx="2294">
                  <c:v>342.23674545042809</c:v>
                </c:pt>
                <c:pt idx="2295">
                  <c:v>803.94751242933626</c:v>
                </c:pt>
                <c:pt idx="2296">
                  <c:v>806.56738780064688</c:v>
                </c:pt>
                <c:pt idx="2297">
                  <c:v>806.56738780064688</c:v>
                </c:pt>
                <c:pt idx="2298">
                  <c:v>806.56738780064688</c:v>
                </c:pt>
                <c:pt idx="2299">
                  <c:v>506.89564722955197</c:v>
                </c:pt>
                <c:pt idx="2300">
                  <c:v>508.56075489111527</c:v>
                </c:pt>
                <c:pt idx="2301">
                  <c:v>508.56075489111527</c:v>
                </c:pt>
                <c:pt idx="2302">
                  <c:v>434.97923740267493</c:v>
                </c:pt>
                <c:pt idx="2303">
                  <c:v>436.41604218368889</c:v>
                </c:pt>
                <c:pt idx="2304">
                  <c:v>436.41604218368889</c:v>
                </c:pt>
                <c:pt idx="2305">
                  <c:v>401.65085965719197</c:v>
                </c:pt>
                <c:pt idx="2306">
                  <c:v>402.98017237709331</c:v>
                </c:pt>
                <c:pt idx="2307">
                  <c:v>402.98017237709331</c:v>
                </c:pt>
                <c:pt idx="2308">
                  <c:v>402.98017237709331</c:v>
                </c:pt>
                <c:pt idx="2309">
                  <c:v>385.29881094027883</c:v>
                </c:pt>
                <c:pt idx="2310">
                  <c:v>386.57423091224382</c:v>
                </c:pt>
                <c:pt idx="2311">
                  <c:v>386.57423091224382</c:v>
                </c:pt>
                <c:pt idx="2312">
                  <c:v>348.5838081168576</c:v>
                </c:pt>
                <c:pt idx="2313">
                  <c:v>349.74469336271852</c:v>
                </c:pt>
                <c:pt idx="2314">
                  <c:v>349.74469336271852</c:v>
                </c:pt>
                <c:pt idx="2315">
                  <c:v>276.36716977957116</c:v>
                </c:pt>
                <c:pt idx="2316">
                  <c:v>277.28985467347127</c:v>
                </c:pt>
                <c:pt idx="2317">
                  <c:v>277.28985467347127</c:v>
                </c:pt>
                <c:pt idx="2318">
                  <c:v>277.28985467347127</c:v>
                </c:pt>
                <c:pt idx="2319">
                  <c:v>359.30076338237888</c:v>
                </c:pt>
                <c:pt idx="2320">
                  <c:v>360.4900307180161</c:v>
                </c:pt>
                <c:pt idx="2321">
                  <c:v>360.4900307180161</c:v>
                </c:pt>
                <c:pt idx="2322">
                  <c:v>375.23121886422024</c:v>
                </c:pt>
                <c:pt idx="2323">
                  <c:v>376.4646766920481</c:v>
                </c:pt>
                <c:pt idx="2324">
                  <c:v>376.4646766920481</c:v>
                </c:pt>
                <c:pt idx="2325">
                  <c:v>376.4646766920481</c:v>
                </c:pt>
                <c:pt idx="2326">
                  <c:v>510.57577108293822</c:v>
                </c:pt>
                <c:pt idx="2327">
                  <c:v>512.2498598533715</c:v>
                </c:pt>
                <c:pt idx="2328">
                  <c:v>512.2498598533715</c:v>
                </c:pt>
                <c:pt idx="2329">
                  <c:v>482.92128568571616</c:v>
                </c:pt>
                <c:pt idx="2330">
                  <c:v>484.50828129045971</c:v>
                </c:pt>
                <c:pt idx="2331">
                  <c:v>484.50828129045971</c:v>
                </c:pt>
                <c:pt idx="2332">
                  <c:v>484.50828129045971</c:v>
                </c:pt>
                <c:pt idx="2333">
                  <c:v>948.7423590685994</c:v>
                </c:pt>
                <c:pt idx="2334">
                  <c:v>951.81821058729406</c:v>
                </c:pt>
                <c:pt idx="2335">
                  <c:v>951.81821058729406</c:v>
                </c:pt>
                <c:pt idx="2336">
                  <c:v>951.81821058729406</c:v>
                </c:pt>
                <c:pt idx="2337">
                  <c:v>617.58175533603696</c:v>
                </c:pt>
                <c:pt idx="2338">
                  <c:v>619.59546080471716</c:v>
                </c:pt>
                <c:pt idx="2339">
                  <c:v>619.59546080471716</c:v>
                </c:pt>
                <c:pt idx="2340">
                  <c:v>619.59546080471716</c:v>
                </c:pt>
                <c:pt idx="2341">
                  <c:v>733.66428706560578</c:v>
                </c:pt>
                <c:pt idx="2342">
                  <c:v>736.04313561217441</c:v>
                </c:pt>
                <c:pt idx="2343">
                  <c:v>736.04313561217441</c:v>
                </c:pt>
                <c:pt idx="2344">
                  <c:v>736.04313561217441</c:v>
                </c:pt>
                <c:pt idx="2345">
                  <c:v>528.3965811568529</c:v>
                </c:pt>
                <c:pt idx="2346">
                  <c:v>530.09031593813506</c:v>
                </c:pt>
                <c:pt idx="2347">
                  <c:v>530.09031593813506</c:v>
                </c:pt>
                <c:pt idx="2348">
                  <c:v>530.09031593813506</c:v>
                </c:pt>
                <c:pt idx="2349">
                  <c:v>539.01811237487675</c:v>
                </c:pt>
                <c:pt idx="2350">
                  <c:v>540.76112551126312</c:v>
                </c:pt>
                <c:pt idx="2351">
                  <c:v>540.76112551126312</c:v>
                </c:pt>
                <c:pt idx="2352">
                  <c:v>663.96330648806224</c:v>
                </c:pt>
                <c:pt idx="2353">
                  <c:v>666.08904388132294</c:v>
                </c:pt>
                <c:pt idx="2354">
                  <c:v>666.08904388132294</c:v>
                </c:pt>
                <c:pt idx="2355">
                  <c:v>666.08904388132294</c:v>
                </c:pt>
                <c:pt idx="2356">
                  <c:v>575.8480604214576</c:v>
                </c:pt>
                <c:pt idx="2357">
                  <c:v>577.70654391843198</c:v>
                </c:pt>
                <c:pt idx="2358">
                  <c:v>577.70654391843198</c:v>
                </c:pt>
                <c:pt idx="2359">
                  <c:v>577.70654391843198</c:v>
                </c:pt>
                <c:pt idx="2360">
                  <c:v>725.24761924626648</c:v>
                </c:pt>
                <c:pt idx="2361">
                  <c:v>727.57342237720616</c:v>
                </c:pt>
                <c:pt idx="2362">
                  <c:v>727.57342237720616</c:v>
                </c:pt>
                <c:pt idx="2363">
                  <c:v>727.57342237720616</c:v>
                </c:pt>
                <c:pt idx="2364">
                  <c:v>592.32799280657252</c:v>
                </c:pt>
                <c:pt idx="2365">
                  <c:v>594.23594147969288</c:v>
                </c:pt>
                <c:pt idx="2366">
                  <c:v>594.23594147969288</c:v>
                </c:pt>
                <c:pt idx="2367">
                  <c:v>521.21256483933087</c:v>
                </c:pt>
                <c:pt idx="2368">
                  <c:v>522.87779127851786</c:v>
                </c:pt>
                <c:pt idx="2369">
                  <c:v>522.87779127851786</c:v>
                </c:pt>
                <c:pt idx="2370">
                  <c:v>522.87779127851786</c:v>
                </c:pt>
                <c:pt idx="2371">
                  <c:v>696.67096194145768</c:v>
                </c:pt>
                <c:pt idx="2372">
                  <c:v>698.92569496900444</c:v>
                </c:pt>
                <c:pt idx="2373">
                  <c:v>698.92569496900444</c:v>
                </c:pt>
                <c:pt idx="2374">
                  <c:v>698.92569496900444</c:v>
                </c:pt>
                <c:pt idx="2375">
                  <c:v>549.72072111722355</c:v>
                </c:pt>
                <c:pt idx="2376">
                  <c:v>551.48388680266339</c:v>
                </c:pt>
                <c:pt idx="2377">
                  <c:v>551.48388680266339</c:v>
                </c:pt>
                <c:pt idx="2378">
                  <c:v>551.48388680266339</c:v>
                </c:pt>
                <c:pt idx="2379">
                  <c:v>557.00441122945529</c:v>
                </c:pt>
                <c:pt idx="2380">
                  <c:v>558.78520296163083</c:v>
                </c:pt>
                <c:pt idx="2381">
                  <c:v>558.78520296163083</c:v>
                </c:pt>
                <c:pt idx="2382">
                  <c:v>501.83544390664105</c:v>
                </c:pt>
                <c:pt idx="2383">
                  <c:v>503.44118363062904</c:v>
                </c:pt>
                <c:pt idx="2384">
                  <c:v>503.44118363062904</c:v>
                </c:pt>
                <c:pt idx="2385">
                  <c:v>503.44118363062904</c:v>
                </c:pt>
                <c:pt idx="2386">
                  <c:v>597.37322290486657</c:v>
                </c:pt>
                <c:pt idx="2387">
                  <c:v>599.27938051412968</c:v>
                </c:pt>
                <c:pt idx="2388">
                  <c:v>599.27938051412968</c:v>
                </c:pt>
                <c:pt idx="2389">
                  <c:v>599.27938051412968</c:v>
                </c:pt>
                <c:pt idx="2390">
                  <c:v>587.02351272488988</c:v>
                </c:pt>
                <c:pt idx="2391">
                  <c:v>588.8914726330288</c:v>
                </c:pt>
                <c:pt idx="2392">
                  <c:v>588.8914726330288</c:v>
                </c:pt>
                <c:pt idx="2393">
                  <c:v>588.8914726330288</c:v>
                </c:pt>
                <c:pt idx="2394">
                  <c:v>742.41096854565365</c:v>
                </c:pt>
                <c:pt idx="2395">
                  <c:v>744.7753586156208</c:v>
                </c:pt>
                <c:pt idx="2396">
                  <c:v>744.7753586156208</c:v>
                </c:pt>
                <c:pt idx="2397">
                  <c:v>744.7753586156208</c:v>
                </c:pt>
                <c:pt idx="2398">
                  <c:v>802.02377356147474</c:v>
                </c:pt>
                <c:pt idx="2399">
                  <c:v>804.58931176790054</c:v>
                </c:pt>
                <c:pt idx="2400">
                  <c:v>804.58931176790054</c:v>
                </c:pt>
                <c:pt idx="2401">
                  <c:v>550.71977795829707</c:v>
                </c:pt>
                <c:pt idx="2402">
                  <c:v>552.48117329297111</c:v>
                </c:pt>
                <c:pt idx="2403">
                  <c:v>552.48117329297111</c:v>
                </c:pt>
                <c:pt idx="2404">
                  <c:v>552.48117329297111</c:v>
                </c:pt>
                <c:pt idx="2405">
                  <c:v>513.3513493760114</c:v>
                </c:pt>
                <c:pt idx="2406">
                  <c:v>514.98895180749457</c:v>
                </c:pt>
                <c:pt idx="2407">
                  <c:v>514.98895180749457</c:v>
                </c:pt>
                <c:pt idx="2408">
                  <c:v>439.05516435218777</c:v>
                </c:pt>
                <c:pt idx="2409">
                  <c:v>440.44554127010588</c:v>
                </c:pt>
                <c:pt idx="2410">
                  <c:v>440.44554127010588</c:v>
                </c:pt>
                <c:pt idx="2411">
                  <c:v>440.44554127010588</c:v>
                </c:pt>
                <c:pt idx="2412">
                  <c:v>668.34452347908507</c:v>
                </c:pt>
                <c:pt idx="2413">
                  <c:v>670.4703944014301</c:v>
                </c:pt>
                <c:pt idx="2414">
                  <c:v>670.4703944014301</c:v>
                </c:pt>
                <c:pt idx="2415">
                  <c:v>670.4703944014301</c:v>
                </c:pt>
                <c:pt idx="2416">
                  <c:v>716.99283155836622</c:v>
                </c:pt>
                <c:pt idx="2417">
                  <c:v>719.25492554242385</c:v>
                </c:pt>
                <c:pt idx="2418">
                  <c:v>719.25492554242385</c:v>
                </c:pt>
                <c:pt idx="2419">
                  <c:v>719.25492554242385</c:v>
                </c:pt>
                <c:pt idx="2420">
                  <c:v>822.46375110388499</c:v>
                </c:pt>
                <c:pt idx="2421">
                  <c:v>825.07599813982699</c:v>
                </c:pt>
                <c:pt idx="2422">
                  <c:v>825.07599813982699</c:v>
                </c:pt>
                <c:pt idx="2423">
                  <c:v>386.261742871075</c:v>
                </c:pt>
                <c:pt idx="2424">
                  <c:v>387.48189357070004</c:v>
                </c:pt>
                <c:pt idx="2425">
                  <c:v>387.48189357070004</c:v>
                </c:pt>
                <c:pt idx="2426">
                  <c:v>387.48189357070004</c:v>
                </c:pt>
                <c:pt idx="2427">
                  <c:v>847.16749958200444</c:v>
                </c:pt>
                <c:pt idx="2428">
                  <c:v>849.84223436509876</c:v>
                </c:pt>
                <c:pt idx="2429">
                  <c:v>849.84223436509876</c:v>
                </c:pt>
                <c:pt idx="2430">
                  <c:v>849.84223436509876</c:v>
                </c:pt>
                <c:pt idx="2431">
                  <c:v>782.28825712290848</c:v>
                </c:pt>
                <c:pt idx="2432">
                  <c:v>784.76465979173543</c:v>
                </c:pt>
                <c:pt idx="2433">
                  <c:v>784.76465979173543</c:v>
                </c:pt>
                <c:pt idx="2434">
                  <c:v>784.76465979173543</c:v>
                </c:pt>
                <c:pt idx="2435">
                  <c:v>717.03388292908494</c:v>
                </c:pt>
                <c:pt idx="2436">
                  <c:v>719.29341964398543</c:v>
                </c:pt>
                <c:pt idx="2437">
                  <c:v>719.29341964398543</c:v>
                </c:pt>
                <c:pt idx="2438">
                  <c:v>719.29341964398543</c:v>
                </c:pt>
                <c:pt idx="2439">
                  <c:v>588.51651591816324</c:v>
                </c:pt>
                <c:pt idx="2440">
                  <c:v>590.36263597920629</c:v>
                </c:pt>
                <c:pt idx="2441">
                  <c:v>590.36263597920629</c:v>
                </c:pt>
                <c:pt idx="2442">
                  <c:v>590.36263597920629</c:v>
                </c:pt>
                <c:pt idx="2443">
                  <c:v>601.46807402548188</c:v>
                </c:pt>
                <c:pt idx="2444">
                  <c:v>603.35983016119133</c:v>
                </c:pt>
                <c:pt idx="2445">
                  <c:v>603.35983016119133</c:v>
                </c:pt>
                <c:pt idx="2446">
                  <c:v>641.74798947409897</c:v>
                </c:pt>
                <c:pt idx="2447">
                  <c:v>643.76088902548656</c:v>
                </c:pt>
                <c:pt idx="2448">
                  <c:v>643.76088902548656</c:v>
                </c:pt>
                <c:pt idx="2449">
                  <c:v>643.76088902548656</c:v>
                </c:pt>
                <c:pt idx="2450">
                  <c:v>462.48685713902677</c:v>
                </c:pt>
                <c:pt idx="2451">
                  <c:v>463.93393623621995</c:v>
                </c:pt>
                <c:pt idx="2452">
                  <c:v>463.93393623621995</c:v>
                </c:pt>
                <c:pt idx="2453">
                  <c:v>463.93393623621995</c:v>
                </c:pt>
                <c:pt idx="2454">
                  <c:v>784.82175487890629</c:v>
                </c:pt>
                <c:pt idx="2455">
                  <c:v>787.30013309547883</c:v>
                </c:pt>
                <c:pt idx="2456">
                  <c:v>787.30013309547883</c:v>
                </c:pt>
                <c:pt idx="2457">
                  <c:v>787.30013309547883</c:v>
                </c:pt>
                <c:pt idx="2458">
                  <c:v>677.38898592776536</c:v>
                </c:pt>
                <c:pt idx="2459">
                  <c:v>679.49617711686392</c:v>
                </c:pt>
                <c:pt idx="2460">
                  <c:v>679.49617711686392</c:v>
                </c:pt>
                <c:pt idx="2461">
                  <c:v>582.45595466242185</c:v>
                </c:pt>
                <c:pt idx="2462">
                  <c:v>584.31528112293222</c:v>
                </c:pt>
                <c:pt idx="2463">
                  <c:v>584.31528112293222</c:v>
                </c:pt>
                <c:pt idx="2464">
                  <c:v>584.31528112293222</c:v>
                </c:pt>
                <c:pt idx="2465">
                  <c:v>742.45907505095579</c:v>
                </c:pt>
                <c:pt idx="2466">
                  <c:v>744.80183646330693</c:v>
                </c:pt>
                <c:pt idx="2467">
                  <c:v>744.80183646330693</c:v>
                </c:pt>
                <c:pt idx="2468">
                  <c:v>744.80183646330693</c:v>
                </c:pt>
                <c:pt idx="2469">
                  <c:v>711.18441393765784</c:v>
                </c:pt>
                <c:pt idx="2470">
                  <c:v>713.41836019746324</c:v>
                </c:pt>
                <c:pt idx="2471">
                  <c:v>713.41836019746324</c:v>
                </c:pt>
                <c:pt idx="2472">
                  <c:v>713.41836019746324</c:v>
                </c:pt>
                <c:pt idx="2473">
                  <c:v>5172.0278858987485</c:v>
                </c:pt>
                <c:pt idx="2474">
                  <c:v>5180.5663404222705</c:v>
                </c:pt>
                <c:pt idx="2475">
                  <c:v>5180.5663404222705</c:v>
                </c:pt>
                <c:pt idx="2476">
                  <c:v>5180.5663404222705</c:v>
                </c:pt>
                <c:pt idx="2477">
                  <c:v>8164.7669359563388</c:v>
                </c:pt>
                <c:pt idx="2478">
                  <c:v>8177.4733146515755</c:v>
                </c:pt>
                <c:pt idx="2479">
                  <c:v>8177.4733146515755</c:v>
                </c:pt>
                <c:pt idx="2480">
                  <c:v>8177.4733146515755</c:v>
                </c:pt>
                <c:pt idx="2481">
                  <c:v>7197.0513665534781</c:v>
                </c:pt>
                <c:pt idx="2482">
                  <c:v>7208.2263171751547</c:v>
                </c:pt>
                <c:pt idx="2483">
                  <c:v>7208.2263171751547</c:v>
                </c:pt>
                <c:pt idx="2484">
                  <c:v>7208.2263171751547</c:v>
                </c:pt>
                <c:pt idx="2485">
                  <c:v>10122.897860630206</c:v>
                </c:pt>
                <c:pt idx="2486">
                  <c:v>10138.608417158093</c:v>
                </c:pt>
                <c:pt idx="2487">
                  <c:v>10138.608417158093</c:v>
                </c:pt>
                <c:pt idx="2488">
                  <c:v>10138.608417158093</c:v>
                </c:pt>
                <c:pt idx="2489">
                  <c:v>9653.9774033714784</c:v>
                </c:pt>
                <c:pt idx="2490">
                  <c:v>9669.0341546772906</c:v>
                </c:pt>
                <c:pt idx="2491">
                  <c:v>9669.0341546772906</c:v>
                </c:pt>
                <c:pt idx="2492">
                  <c:v>9669.0341546772906</c:v>
                </c:pt>
                <c:pt idx="2493">
                  <c:v>7060.3497338270272</c:v>
                </c:pt>
                <c:pt idx="2494">
                  <c:v>7071.3166810598559</c:v>
                </c:pt>
                <c:pt idx="2495">
                  <c:v>7071.3166810598559</c:v>
                </c:pt>
                <c:pt idx="2496">
                  <c:v>5028.6918128639054</c:v>
                </c:pt>
                <c:pt idx="2497">
                  <c:v>5036.4571310847159</c:v>
                </c:pt>
                <c:pt idx="2498">
                  <c:v>5036.4571310847159</c:v>
                </c:pt>
                <c:pt idx="2499">
                  <c:v>5036.4571310847159</c:v>
                </c:pt>
                <c:pt idx="2500">
                  <c:v>6288.2193202685467</c:v>
                </c:pt>
                <c:pt idx="2501">
                  <c:v>6297.9601833248207</c:v>
                </c:pt>
                <c:pt idx="2502">
                  <c:v>6297.9601833248207</c:v>
                </c:pt>
                <c:pt idx="2503">
                  <c:v>6297.9601833248207</c:v>
                </c:pt>
                <c:pt idx="2504">
                  <c:v>6544.6073570560893</c:v>
                </c:pt>
                <c:pt idx="2505">
                  <c:v>6554.6858214597369</c:v>
                </c:pt>
                <c:pt idx="2506">
                  <c:v>6554.6858214597369</c:v>
                </c:pt>
                <c:pt idx="2507">
                  <c:v>6554.6858214597369</c:v>
                </c:pt>
                <c:pt idx="2508">
                  <c:v>6336.7525508756044</c:v>
                </c:pt>
                <c:pt idx="2509">
                  <c:v>6346.5594130139989</c:v>
                </c:pt>
                <c:pt idx="2510">
                  <c:v>6346.5594130139989</c:v>
                </c:pt>
                <c:pt idx="2511">
                  <c:v>6954.647997464027</c:v>
                </c:pt>
                <c:pt idx="2512">
                  <c:v>6965.4448682817365</c:v>
                </c:pt>
                <c:pt idx="2513">
                  <c:v>6965.4448682817365</c:v>
                </c:pt>
                <c:pt idx="2514">
                  <c:v>6965.4448682817365</c:v>
                </c:pt>
                <c:pt idx="2515">
                  <c:v>6042.0636789861173</c:v>
                </c:pt>
                <c:pt idx="2516">
                  <c:v>6051.4892039874976</c:v>
                </c:pt>
                <c:pt idx="2517">
                  <c:v>6051.4892039874976</c:v>
                </c:pt>
                <c:pt idx="2518">
                  <c:v>6051.4892039874976</c:v>
                </c:pt>
                <c:pt idx="2519">
                  <c:v>7902.6659004499825</c:v>
                </c:pt>
                <c:pt idx="2520">
                  <c:v>7914.9459106862532</c:v>
                </c:pt>
                <c:pt idx="2521">
                  <c:v>7914.9459106862532</c:v>
                </c:pt>
                <c:pt idx="2522">
                  <c:v>7914.9459106862532</c:v>
                </c:pt>
                <c:pt idx="2523">
                  <c:v>6545.5323419608903</c:v>
                </c:pt>
                <c:pt idx="2524">
                  <c:v>6555.6979458154628</c:v>
                </c:pt>
                <c:pt idx="2525">
                  <c:v>6555.6979458154628</c:v>
                </c:pt>
                <c:pt idx="2526">
                  <c:v>6368.2638370633676</c:v>
                </c:pt>
                <c:pt idx="2527">
                  <c:v>6378.1140283904388</c:v>
                </c:pt>
                <c:pt idx="2528">
                  <c:v>6378.1140283904388</c:v>
                </c:pt>
                <c:pt idx="2529">
                  <c:v>6378.1140283904388</c:v>
                </c:pt>
                <c:pt idx="2530">
                  <c:v>7726.9326199984625</c:v>
                </c:pt>
                <c:pt idx="2531">
                  <c:v>7738.8572524385108</c:v>
                </c:pt>
                <c:pt idx="2532">
                  <c:v>7738.8572524385108</c:v>
                </c:pt>
                <c:pt idx="2533">
                  <c:v>7738.8572524385108</c:v>
                </c:pt>
                <c:pt idx="2534">
                  <c:v>5344.9756631271248</c:v>
                </c:pt>
                <c:pt idx="2535">
                  <c:v>5353.2799255117479</c:v>
                </c:pt>
                <c:pt idx="2536">
                  <c:v>5353.2799255117479</c:v>
                </c:pt>
                <c:pt idx="2537">
                  <c:v>5578.0506095694964</c:v>
                </c:pt>
                <c:pt idx="2538">
                  <c:v>5586.6663991579426</c:v>
                </c:pt>
                <c:pt idx="2539">
                  <c:v>5586.6663991579426</c:v>
                </c:pt>
                <c:pt idx="2540">
                  <c:v>5586.6663991579426</c:v>
                </c:pt>
                <c:pt idx="2541">
                  <c:v>6655.9167968003467</c:v>
                </c:pt>
                <c:pt idx="2542">
                  <c:v>6666.1741441602508</c:v>
                </c:pt>
                <c:pt idx="2543">
                  <c:v>6666.1741441602508</c:v>
                </c:pt>
                <c:pt idx="2544">
                  <c:v>6666.1741441602508</c:v>
                </c:pt>
                <c:pt idx="2545">
                  <c:v>6863.8441355966888</c:v>
                </c:pt>
                <c:pt idx="2546">
                  <c:v>6874.3979192452916</c:v>
                </c:pt>
                <c:pt idx="2547">
                  <c:v>6874.3979192452916</c:v>
                </c:pt>
                <c:pt idx="2548">
                  <c:v>4742.0855713808442</c:v>
                </c:pt>
                <c:pt idx="2549">
                  <c:v>4749.4262120674739</c:v>
                </c:pt>
                <c:pt idx="2550">
                  <c:v>4749.4262120674739</c:v>
                </c:pt>
                <c:pt idx="2551">
                  <c:v>4749.4262120674739</c:v>
                </c:pt>
                <c:pt idx="2552">
                  <c:v>6942.6791467724897</c:v>
                </c:pt>
                <c:pt idx="2553">
                  <c:v>6953.3249108527634</c:v>
                </c:pt>
                <c:pt idx="2554">
                  <c:v>6953.3249108527634</c:v>
                </c:pt>
                <c:pt idx="2555">
                  <c:v>6953.3249108527634</c:v>
                </c:pt>
                <c:pt idx="2556">
                  <c:v>6140.0217663770791</c:v>
                </c:pt>
                <c:pt idx="2557">
                  <c:v>6149.466432088173</c:v>
                </c:pt>
                <c:pt idx="2558">
                  <c:v>6149.466432088173</c:v>
                </c:pt>
                <c:pt idx="2559">
                  <c:v>5423.7185524898241</c:v>
                </c:pt>
                <c:pt idx="2560">
                  <c:v>5432.0575037748722</c:v>
                </c:pt>
                <c:pt idx="2561">
                  <c:v>5432.0575037748722</c:v>
                </c:pt>
                <c:pt idx="2562">
                  <c:v>5432.0575037748722</c:v>
                </c:pt>
                <c:pt idx="2563">
                  <c:v>6441.3281070358362</c:v>
                </c:pt>
                <c:pt idx="2564">
                  <c:v>6451.2091726240769</c:v>
                </c:pt>
                <c:pt idx="2565">
                  <c:v>6451.2091726240769</c:v>
                </c:pt>
                <c:pt idx="2566">
                  <c:v>6451.2091726240769</c:v>
                </c:pt>
                <c:pt idx="2567">
                  <c:v>9215.5035113155191</c:v>
                </c:pt>
                <c:pt idx="2568">
                  <c:v>9229.7612197675317</c:v>
                </c:pt>
                <c:pt idx="2569">
                  <c:v>9229.7612197675317</c:v>
                </c:pt>
                <c:pt idx="2570">
                  <c:v>9229.7612197675317</c:v>
                </c:pt>
                <c:pt idx="2571">
                  <c:v>8197.5836928151803</c:v>
                </c:pt>
                <c:pt idx="2572">
                  <c:v>8210.124450315845</c:v>
                </c:pt>
                <c:pt idx="2573">
                  <c:v>8210.124450315845</c:v>
                </c:pt>
                <c:pt idx="2574">
                  <c:v>8210.124450315845</c:v>
                </c:pt>
                <c:pt idx="2575">
                  <c:v>7765.385115726036</c:v>
                </c:pt>
                <c:pt idx="2576">
                  <c:v>7777.2377028054379</c:v>
                </c:pt>
                <c:pt idx="2577">
                  <c:v>7777.2377028054379</c:v>
                </c:pt>
                <c:pt idx="2578">
                  <c:v>7777.2377028054379</c:v>
                </c:pt>
                <c:pt idx="2579">
                  <c:v>7938.2258753502529</c:v>
                </c:pt>
                <c:pt idx="2580">
                  <c:v>7950.3696012607516</c:v>
                </c:pt>
                <c:pt idx="2581">
                  <c:v>7950.3696012607516</c:v>
                </c:pt>
                <c:pt idx="2582">
                  <c:v>5700.8693839095495</c:v>
                </c:pt>
                <c:pt idx="2583">
                  <c:v>5709.6041363880004</c:v>
                </c:pt>
                <c:pt idx="2584">
                  <c:v>5709.6041363880004</c:v>
                </c:pt>
                <c:pt idx="2585">
                  <c:v>5709.6041363880004</c:v>
                </c:pt>
                <c:pt idx="2586">
                  <c:v>7108.0602980848071</c:v>
                </c:pt>
                <c:pt idx="2587">
                  <c:v>7118.950974169963</c:v>
                </c:pt>
                <c:pt idx="2588">
                  <c:v>7118.950974169963</c:v>
                </c:pt>
                <c:pt idx="2589">
                  <c:v>7118.950974169963</c:v>
                </c:pt>
                <c:pt idx="2590">
                  <c:v>8396.3300668329121</c:v>
                </c:pt>
                <c:pt idx="2591">
                  <c:v>8409.1451325997368</c:v>
                </c:pt>
                <c:pt idx="2592">
                  <c:v>8409.1451325997368</c:v>
                </c:pt>
                <c:pt idx="2593">
                  <c:v>8409.1451325997368</c:v>
                </c:pt>
                <c:pt idx="2594">
                  <c:v>5261.7917379662567</c:v>
                </c:pt>
                <c:pt idx="2595">
                  <c:v>5269.8334630957588</c:v>
                </c:pt>
                <c:pt idx="2596">
                  <c:v>5269.8334630957588</c:v>
                </c:pt>
                <c:pt idx="2597">
                  <c:v>5335.2149393538948</c:v>
                </c:pt>
                <c:pt idx="2598">
                  <c:v>5343.394543073442</c:v>
                </c:pt>
                <c:pt idx="2599">
                  <c:v>5343.394543073442</c:v>
                </c:pt>
                <c:pt idx="2600">
                  <c:v>4926.7888300618979</c:v>
                </c:pt>
                <c:pt idx="2601">
                  <c:v>4934.2979952851229</c:v>
                </c:pt>
                <c:pt idx="2602">
                  <c:v>4934.2979952851229</c:v>
                </c:pt>
                <c:pt idx="2603">
                  <c:v>4934.2979952851229</c:v>
                </c:pt>
                <c:pt idx="2604">
                  <c:v>8461.2437706462279</c:v>
                </c:pt>
                <c:pt idx="2605">
                  <c:v>8474.1388806099239</c:v>
                </c:pt>
                <c:pt idx="2606">
                  <c:v>8474.1388806099239</c:v>
                </c:pt>
                <c:pt idx="2607">
                  <c:v>8474.1388806099239</c:v>
                </c:pt>
                <c:pt idx="2608">
                  <c:v>7195.8623616806162</c:v>
                </c:pt>
                <c:pt idx="2609">
                  <c:v>7206.9346325439146</c:v>
                </c:pt>
                <c:pt idx="2610">
                  <c:v>7206.9346325439146</c:v>
                </c:pt>
                <c:pt idx="2611">
                  <c:v>7206.9346325439146</c:v>
                </c:pt>
                <c:pt idx="2612">
                  <c:v>6118.8257948184255</c:v>
                </c:pt>
                <c:pt idx="2613">
                  <c:v>6128.1557023480555</c:v>
                </c:pt>
                <c:pt idx="2614">
                  <c:v>6128.1557023480555</c:v>
                </c:pt>
                <c:pt idx="2615">
                  <c:v>6128.1557023480555</c:v>
                </c:pt>
                <c:pt idx="2616">
                  <c:v>7377.093547057174</c:v>
                </c:pt>
                <c:pt idx="2617">
                  <c:v>7388.3368501638215</c:v>
                </c:pt>
                <c:pt idx="2618">
                  <c:v>7388.3368501638215</c:v>
                </c:pt>
                <c:pt idx="2619">
                  <c:v>5755.6455827618411</c:v>
                </c:pt>
                <c:pt idx="2620">
                  <c:v>5764.429450265623</c:v>
                </c:pt>
                <c:pt idx="2621">
                  <c:v>5764.429450265623</c:v>
                </c:pt>
                <c:pt idx="2622">
                  <c:v>5764.429450265623</c:v>
                </c:pt>
                <c:pt idx="2623">
                  <c:v>6027.4612932078953</c:v>
                </c:pt>
                <c:pt idx="2624">
                  <c:v>6036.7220366231322</c:v>
                </c:pt>
                <c:pt idx="2625">
                  <c:v>6036.7220366231322</c:v>
                </c:pt>
                <c:pt idx="2626">
                  <c:v>4801.9047716819377</c:v>
                </c:pt>
                <c:pt idx="2627">
                  <c:v>4809.2395087230043</c:v>
                </c:pt>
                <c:pt idx="2628">
                  <c:v>4809.2395087230043</c:v>
                </c:pt>
                <c:pt idx="2629">
                  <c:v>4809.2395087230043</c:v>
                </c:pt>
                <c:pt idx="2630">
                  <c:v>10025.234302640105</c:v>
                </c:pt>
                <c:pt idx="2631">
                  <c:v>10040.430229243304</c:v>
                </c:pt>
                <c:pt idx="2632">
                  <c:v>10040.430229243304</c:v>
                </c:pt>
                <c:pt idx="2633">
                  <c:v>10040.430229243304</c:v>
                </c:pt>
                <c:pt idx="2634">
                  <c:v>6930.647524207774</c:v>
                </c:pt>
                <c:pt idx="2635">
                  <c:v>6941.2811817133179</c:v>
                </c:pt>
                <c:pt idx="2636">
                  <c:v>6941.2811817133179</c:v>
                </c:pt>
                <c:pt idx="2637">
                  <c:v>6941.2811817133179</c:v>
                </c:pt>
                <c:pt idx="2638">
                  <c:v>6282.4366886575726</c:v>
                </c:pt>
                <c:pt idx="2639">
                  <c:v>6292.0490456937177</c:v>
                </c:pt>
                <c:pt idx="2640">
                  <c:v>6292.0490456937177</c:v>
                </c:pt>
                <c:pt idx="2641">
                  <c:v>5846.1952948363696</c:v>
                </c:pt>
                <c:pt idx="2642">
                  <c:v>5855.177477443066</c:v>
                </c:pt>
                <c:pt idx="2643">
                  <c:v>5855.177477443066</c:v>
                </c:pt>
                <c:pt idx="2644">
                  <c:v>5855.177477443066</c:v>
                </c:pt>
                <c:pt idx="2645">
                  <c:v>6494.7078402731195</c:v>
                </c:pt>
                <c:pt idx="2646">
                  <c:v>6504.6231365527647</c:v>
                </c:pt>
                <c:pt idx="2647">
                  <c:v>6504.6231365527647</c:v>
                </c:pt>
                <c:pt idx="2648">
                  <c:v>5829.5065899293377</c:v>
                </c:pt>
                <c:pt idx="2649">
                  <c:v>5838.3482966111733</c:v>
                </c:pt>
                <c:pt idx="2650">
                  <c:v>5838.3482966111733</c:v>
                </c:pt>
                <c:pt idx="2651">
                  <c:v>5838.3482966111733</c:v>
                </c:pt>
                <c:pt idx="2652">
                  <c:v>6631.2877944106958</c:v>
                </c:pt>
                <c:pt idx="2653">
                  <c:v>6641.3364129437123</c:v>
                </c:pt>
                <c:pt idx="2654">
                  <c:v>6641.3364129437123</c:v>
                </c:pt>
                <c:pt idx="2655">
                  <c:v>6641.3364129437123</c:v>
                </c:pt>
                <c:pt idx="2656">
                  <c:v>6230.3437861288076</c:v>
                </c:pt>
                <c:pt idx="2657">
                  <c:v>6239.8110766596392</c:v>
                </c:pt>
                <c:pt idx="2658">
                  <c:v>6239.8110766596392</c:v>
                </c:pt>
                <c:pt idx="2659">
                  <c:v>4987.9356258421494</c:v>
                </c:pt>
                <c:pt idx="2660">
                  <c:v>4995.5615948946115</c:v>
                </c:pt>
                <c:pt idx="2661">
                  <c:v>4995.5615948946115</c:v>
                </c:pt>
                <c:pt idx="2662">
                  <c:v>4995.5615948946115</c:v>
                </c:pt>
                <c:pt idx="2663">
                  <c:v>5590.7578061976701</c:v>
                </c:pt>
                <c:pt idx="2664">
                  <c:v>5599.2887143797652</c:v>
                </c:pt>
                <c:pt idx="2665">
                  <c:v>5599.2887143797652</c:v>
                </c:pt>
                <c:pt idx="2666">
                  <c:v>3589.4169267643556</c:v>
                </c:pt>
                <c:pt idx="2667">
                  <c:v>3594.8914679494414</c:v>
                </c:pt>
                <c:pt idx="2668">
                  <c:v>3594.8914679494414</c:v>
                </c:pt>
                <c:pt idx="2669">
                  <c:v>6567.0683047973043</c:v>
                </c:pt>
                <c:pt idx="2670">
                  <c:v>6576.971995726456</c:v>
                </c:pt>
                <c:pt idx="2671">
                  <c:v>6576.971995726456</c:v>
                </c:pt>
                <c:pt idx="2672">
                  <c:v>6576.971995726456</c:v>
                </c:pt>
                <c:pt idx="2673">
                  <c:v>5797.8376231153279</c:v>
                </c:pt>
                <c:pt idx="2674">
                  <c:v>5806.5930965519256</c:v>
                </c:pt>
                <c:pt idx="2675">
                  <c:v>5806.5930965519256</c:v>
                </c:pt>
                <c:pt idx="2676">
                  <c:v>5189.8851246782924</c:v>
                </c:pt>
                <c:pt idx="2677">
                  <c:v>5197.8039687484961</c:v>
                </c:pt>
                <c:pt idx="2678">
                  <c:v>5197.8039687484961</c:v>
                </c:pt>
                <c:pt idx="2679">
                  <c:v>5197.8039687484961</c:v>
                </c:pt>
                <c:pt idx="2680">
                  <c:v>6151.4046998864014</c:v>
                </c:pt>
                <c:pt idx="2681">
                  <c:v>6160.7527310150408</c:v>
                </c:pt>
                <c:pt idx="2682">
                  <c:v>6160.7527310150408</c:v>
                </c:pt>
                <c:pt idx="2683">
                  <c:v>6160.7527310150408</c:v>
                </c:pt>
                <c:pt idx="2684">
                  <c:v>7582.6171159648929</c:v>
                </c:pt>
                <c:pt idx="2685">
                  <c:v>7594.0520408305292</c:v>
                </c:pt>
                <c:pt idx="2686">
                  <c:v>7594.0520408305292</c:v>
                </c:pt>
                <c:pt idx="2687">
                  <c:v>7509.9116016489852</c:v>
                </c:pt>
                <c:pt idx="2688">
                  <c:v>7521.2931537468867</c:v>
                </c:pt>
                <c:pt idx="2689">
                  <c:v>7521.2931537468867</c:v>
                </c:pt>
                <c:pt idx="2690">
                  <c:v>7521.2931537468867</c:v>
                </c:pt>
                <c:pt idx="2691">
                  <c:v>5775.4428579988189</c:v>
                </c:pt>
                <c:pt idx="2692">
                  <c:v>5784.2232273055743</c:v>
                </c:pt>
                <c:pt idx="2693">
                  <c:v>5784.2232273055743</c:v>
                </c:pt>
                <c:pt idx="2694">
                  <c:v>5784.2232273055743</c:v>
                </c:pt>
                <c:pt idx="2695">
                  <c:v>7930.1354082871412</c:v>
                </c:pt>
                <c:pt idx="2696">
                  <c:v>7942.1643839933249</c:v>
                </c:pt>
                <c:pt idx="2697">
                  <c:v>7942.1643839933249</c:v>
                </c:pt>
                <c:pt idx="2698">
                  <c:v>7942.1643839933249</c:v>
                </c:pt>
                <c:pt idx="2699">
                  <c:v>8115.536212278007</c:v>
                </c:pt>
                <c:pt idx="2700">
                  <c:v>8127.8186584276527</c:v>
                </c:pt>
                <c:pt idx="2701">
                  <c:v>8127.8186584276527</c:v>
                </c:pt>
                <c:pt idx="2702">
                  <c:v>4701.2480810377301</c:v>
                </c:pt>
                <c:pt idx="2703">
                  <c:v>4708.4111077149837</c:v>
                </c:pt>
                <c:pt idx="2704">
                  <c:v>4708.4111077149837</c:v>
                </c:pt>
                <c:pt idx="2705">
                  <c:v>4708.4111077149837</c:v>
                </c:pt>
                <c:pt idx="2706">
                  <c:v>7292.6981994797025</c:v>
                </c:pt>
                <c:pt idx="2707">
                  <c:v>7303.6656426767922</c:v>
                </c:pt>
                <c:pt idx="2708">
                  <c:v>7303.6656426767922</c:v>
                </c:pt>
                <c:pt idx="2709">
                  <c:v>7303.6656426767922</c:v>
                </c:pt>
                <c:pt idx="2710">
                  <c:v>7807.1138351464415</c:v>
                </c:pt>
                <c:pt idx="2711">
                  <c:v>7818.9132558026467</c:v>
                </c:pt>
                <c:pt idx="2712">
                  <c:v>7818.9132558026467</c:v>
                </c:pt>
                <c:pt idx="2713">
                  <c:v>6697.1679234512603</c:v>
                </c:pt>
                <c:pt idx="2714">
                  <c:v>6707.266967918039</c:v>
                </c:pt>
                <c:pt idx="2715">
                  <c:v>6707.266967918039</c:v>
                </c:pt>
                <c:pt idx="2716">
                  <c:v>6707.266967918039</c:v>
                </c:pt>
                <c:pt idx="2717">
                  <c:v>7049.7055248579636</c:v>
                </c:pt>
                <c:pt idx="2718">
                  <c:v>7060.3887925794897</c:v>
                </c:pt>
                <c:pt idx="2719">
                  <c:v>7060.3887925794897</c:v>
                </c:pt>
                <c:pt idx="2720">
                  <c:v>7060.3887925794897</c:v>
                </c:pt>
                <c:pt idx="2721">
                  <c:v>6263.0817248581616</c:v>
                </c:pt>
                <c:pt idx="2722">
                  <c:v>6272.5515598088605</c:v>
                </c:pt>
                <c:pt idx="2723">
                  <c:v>6272.5515598088605</c:v>
                </c:pt>
                <c:pt idx="2724">
                  <c:v>7512.8198179987367</c:v>
                </c:pt>
                <c:pt idx="2725">
                  <c:v>7524.1332749857265</c:v>
                </c:pt>
                <c:pt idx="2726">
                  <c:v>7524.1332749857265</c:v>
                </c:pt>
                <c:pt idx="2727">
                  <c:v>7524.1332749857265</c:v>
                </c:pt>
                <c:pt idx="2728">
                  <c:v>6367.7099047458532</c:v>
                </c:pt>
                <c:pt idx="2729">
                  <c:v>6377.2773032152127</c:v>
                </c:pt>
                <c:pt idx="2730">
                  <c:v>6377.2773032152127</c:v>
                </c:pt>
                <c:pt idx="2731">
                  <c:v>6377.2773032152127</c:v>
                </c:pt>
                <c:pt idx="2732">
                  <c:v>7082.2557765844858</c:v>
                </c:pt>
                <c:pt idx="2733">
                  <c:v>7092.9111368746171</c:v>
                </c:pt>
                <c:pt idx="2734">
                  <c:v>7092.9111368746171</c:v>
                </c:pt>
                <c:pt idx="2735">
                  <c:v>7092.9111368746171</c:v>
                </c:pt>
                <c:pt idx="2736">
                  <c:v>7840.5152997213509</c:v>
                </c:pt>
                <c:pt idx="2737">
                  <c:v>7852.433632840196</c:v>
                </c:pt>
                <c:pt idx="2738">
                  <c:v>7852.433632840196</c:v>
                </c:pt>
                <c:pt idx="2739">
                  <c:v>6576.6714928306446</c:v>
                </c:pt>
                <c:pt idx="2740">
                  <c:v>6586.6551488247069</c:v>
                </c:pt>
                <c:pt idx="2741">
                  <c:v>6586.6551488247069</c:v>
                </c:pt>
                <c:pt idx="2742">
                  <c:v>6586.6551488247069</c:v>
                </c:pt>
                <c:pt idx="2743">
                  <c:v>6633.9245523219888</c:v>
                </c:pt>
                <c:pt idx="2744">
                  <c:v>6644.0264271006872</c:v>
                </c:pt>
                <c:pt idx="2745">
                  <c:v>6644.0264271006872</c:v>
                </c:pt>
                <c:pt idx="2746">
                  <c:v>6644.0264271006872</c:v>
                </c:pt>
                <c:pt idx="2747">
                  <c:v>6880.8438126762585</c:v>
                </c:pt>
                <c:pt idx="2748">
                  <c:v>6891.1771399411782</c:v>
                </c:pt>
                <c:pt idx="2749">
                  <c:v>6891.1771399411782</c:v>
                </c:pt>
                <c:pt idx="2750">
                  <c:v>6891.1771399411782</c:v>
                </c:pt>
                <c:pt idx="2751">
                  <c:v>8544.2465165729427</c:v>
                </c:pt>
                <c:pt idx="2752">
                  <c:v>8557.072027110793</c:v>
                </c:pt>
                <c:pt idx="2753">
                  <c:v>8557.072027110793</c:v>
                </c:pt>
                <c:pt idx="2754">
                  <c:v>8557.072027110793</c:v>
                </c:pt>
                <c:pt idx="2755">
                  <c:v>8646.7080360016662</c:v>
                </c:pt>
                <c:pt idx="2756">
                  <c:v>8659.8217743956538</c:v>
                </c:pt>
                <c:pt idx="2757">
                  <c:v>8659.8217743956538</c:v>
                </c:pt>
                <c:pt idx="2758">
                  <c:v>7234.2450462227916</c:v>
                </c:pt>
                <c:pt idx="2759">
                  <c:v>7245.2115802094741</c:v>
                </c:pt>
                <c:pt idx="2760">
                  <c:v>7245.2115802094741</c:v>
                </c:pt>
                <c:pt idx="2761">
                  <c:v>7245.2115802094741</c:v>
                </c:pt>
                <c:pt idx="2762">
                  <c:v>8479.819167091855</c:v>
                </c:pt>
                <c:pt idx="2763">
                  <c:v>8492.5304966731728</c:v>
                </c:pt>
                <c:pt idx="2764">
                  <c:v>8492.5304966731728</c:v>
                </c:pt>
                <c:pt idx="2765">
                  <c:v>8492.5304966731728</c:v>
                </c:pt>
                <c:pt idx="2766">
                  <c:v>5826.4648773278168</c:v>
                </c:pt>
                <c:pt idx="2767">
                  <c:v>5835.2105759318347</c:v>
                </c:pt>
                <c:pt idx="2768">
                  <c:v>5835.2105759318347</c:v>
                </c:pt>
                <c:pt idx="2769">
                  <c:v>5835.2105759318347</c:v>
                </c:pt>
                <c:pt idx="2770">
                  <c:v>7492.7369838430259</c:v>
                </c:pt>
                <c:pt idx="2771">
                  <c:v>7503.9584640516787</c:v>
                </c:pt>
                <c:pt idx="2772">
                  <c:v>7503.9584640516787</c:v>
                </c:pt>
                <c:pt idx="2773">
                  <c:v>4903.6628471382501</c:v>
                </c:pt>
                <c:pt idx="2774">
                  <c:v>4911.0299415937325</c:v>
                </c:pt>
                <c:pt idx="2775">
                  <c:v>4911.0299415937325</c:v>
                </c:pt>
                <c:pt idx="2776">
                  <c:v>4911.0299415937325</c:v>
                </c:pt>
                <c:pt idx="2777">
                  <c:v>7520.5683173916859</c:v>
                </c:pt>
                <c:pt idx="2778">
                  <c:v>7531.8009607427857</c:v>
                </c:pt>
                <c:pt idx="2779">
                  <c:v>7531.8009607427857</c:v>
                </c:pt>
                <c:pt idx="2780">
                  <c:v>5496.5344756194236</c:v>
                </c:pt>
                <c:pt idx="2781">
                  <c:v>5504.8212202207906</c:v>
                </c:pt>
                <c:pt idx="2782">
                  <c:v>5504.8212202207906</c:v>
                </c:pt>
                <c:pt idx="2783">
                  <c:v>5504.8212202207906</c:v>
                </c:pt>
                <c:pt idx="2784">
                  <c:v>7083.4901009537598</c:v>
                </c:pt>
                <c:pt idx="2785">
                  <c:v>7094.1088332556592</c:v>
                </c:pt>
                <c:pt idx="2786">
                  <c:v>7094.1088332556592</c:v>
                </c:pt>
                <c:pt idx="2787">
                  <c:v>6418.194671145342</c:v>
                </c:pt>
                <c:pt idx="2788">
                  <c:v>6427.817465363617</c:v>
                </c:pt>
                <c:pt idx="2789">
                  <c:v>6427.817465363617</c:v>
                </c:pt>
                <c:pt idx="2790">
                  <c:v>6427.817465363617</c:v>
                </c:pt>
                <c:pt idx="2791">
                  <c:v>6315.9484308087676</c:v>
                </c:pt>
                <c:pt idx="2792">
                  <c:v>6325.4008725851627</c:v>
                </c:pt>
                <c:pt idx="2793">
                  <c:v>6325.4008725851627</c:v>
                </c:pt>
                <c:pt idx="2794">
                  <c:v>4968.2794410273045</c:v>
                </c:pt>
                <c:pt idx="2795">
                  <c:v>4975.7076923076202</c:v>
                </c:pt>
                <c:pt idx="2796">
                  <c:v>4975.7076923076202</c:v>
                </c:pt>
                <c:pt idx="2797">
                  <c:v>4975.7076923076202</c:v>
                </c:pt>
                <c:pt idx="2798">
                  <c:v>5340.1542218176901</c:v>
                </c:pt>
                <c:pt idx="2799">
                  <c:v>5348.1109181411339</c:v>
                </c:pt>
                <c:pt idx="2800">
                  <c:v>5348.1109181411339</c:v>
                </c:pt>
                <c:pt idx="2801">
                  <c:v>4807.6668954602546</c:v>
                </c:pt>
                <c:pt idx="2802">
                  <c:v>4814.8635931148256</c:v>
                </c:pt>
                <c:pt idx="2803">
                  <c:v>4814.8635931148256</c:v>
                </c:pt>
                <c:pt idx="2804">
                  <c:v>6276.5061240155637</c:v>
                </c:pt>
                <c:pt idx="2805">
                  <c:v>6285.8340392794898</c:v>
                </c:pt>
                <c:pt idx="2806">
                  <c:v>6285.8340392794898</c:v>
                </c:pt>
                <c:pt idx="2807">
                  <c:v>6285.8340392794898</c:v>
                </c:pt>
                <c:pt idx="2808">
                  <c:v>8215.3440152357416</c:v>
                </c:pt>
                <c:pt idx="2809">
                  <c:v>8227.6251097118802</c:v>
                </c:pt>
                <c:pt idx="2810">
                  <c:v>8227.6251097118802</c:v>
                </c:pt>
                <c:pt idx="2811">
                  <c:v>8227.6251097118802</c:v>
                </c:pt>
                <c:pt idx="2812">
                  <c:v>7308.662425651798</c:v>
                </c:pt>
                <c:pt idx="2813">
                  <c:v>7319.5095823544416</c:v>
                </c:pt>
                <c:pt idx="2814">
                  <c:v>7319.5095823544416</c:v>
                </c:pt>
                <c:pt idx="2815">
                  <c:v>7319.5095823544416</c:v>
                </c:pt>
                <c:pt idx="2816">
                  <c:v>8672.6463945243577</c:v>
                </c:pt>
                <c:pt idx="2817">
                  <c:v>8685.6517876591297</c:v>
                </c:pt>
                <c:pt idx="2818">
                  <c:v>8685.6517876591297</c:v>
                </c:pt>
                <c:pt idx="2819">
                  <c:v>8685.6517876591297</c:v>
                </c:pt>
                <c:pt idx="2820">
                  <c:v>8087.8978229815802</c:v>
                </c:pt>
                <c:pt idx="2821">
                  <c:v>8099.934032719555</c:v>
                </c:pt>
                <c:pt idx="2822">
                  <c:v>8099.934032719555</c:v>
                </c:pt>
                <c:pt idx="2823">
                  <c:v>8099.934032719555</c:v>
                </c:pt>
                <c:pt idx="2824">
                  <c:v>9489.8180428780925</c:v>
                </c:pt>
                <c:pt idx="2825">
                  <c:v>9503.9341898067432</c:v>
                </c:pt>
                <c:pt idx="2826">
                  <c:v>9503.9341898067432</c:v>
                </c:pt>
                <c:pt idx="2827">
                  <c:v>6125.23779386553</c:v>
                </c:pt>
                <c:pt idx="2828">
                  <c:v>6134.3778432590398</c:v>
                </c:pt>
                <c:pt idx="2829">
                  <c:v>6134.3778432590398</c:v>
                </c:pt>
                <c:pt idx="2830">
                  <c:v>6134.3778432590398</c:v>
                </c:pt>
                <c:pt idx="2831">
                  <c:v>5847.0215701384022</c:v>
                </c:pt>
                <c:pt idx="2832">
                  <c:v>5855.7111930010933</c:v>
                </c:pt>
                <c:pt idx="2833">
                  <c:v>5855.7111930010933</c:v>
                </c:pt>
                <c:pt idx="2834">
                  <c:v>5855.7111930010933</c:v>
                </c:pt>
                <c:pt idx="2835">
                  <c:v>7742.086552243707</c:v>
                </c:pt>
                <c:pt idx="2836">
                  <c:v>7753.6392021747188</c:v>
                </c:pt>
                <c:pt idx="2837">
                  <c:v>7753.6392021747188</c:v>
                </c:pt>
                <c:pt idx="2838">
                  <c:v>4024.7023436371132</c:v>
                </c:pt>
                <c:pt idx="2839">
                  <c:v>4030.6729231816557</c:v>
                </c:pt>
                <c:pt idx="2840">
                  <c:v>4030.6729231816557</c:v>
                </c:pt>
                <c:pt idx="2841">
                  <c:v>7894.3558151040697</c:v>
                </c:pt>
                <c:pt idx="2842">
                  <c:v>7906.0511386838371</c:v>
                </c:pt>
                <c:pt idx="2843">
                  <c:v>7906.0511386838371</c:v>
                </c:pt>
                <c:pt idx="2844">
                  <c:v>7906.0511386838371</c:v>
                </c:pt>
                <c:pt idx="2845">
                  <c:v>6228.5052952763017</c:v>
                </c:pt>
                <c:pt idx="2846">
                  <c:v>6237.7285554102518</c:v>
                </c:pt>
                <c:pt idx="2847">
                  <c:v>6237.7285554102518</c:v>
                </c:pt>
                <c:pt idx="2848">
                  <c:v>5765.8557737976689</c:v>
                </c:pt>
                <c:pt idx="2849">
                  <c:v>5774.3901062485129</c:v>
                </c:pt>
                <c:pt idx="2850">
                  <c:v>5774.3901062485129</c:v>
                </c:pt>
                <c:pt idx="2851">
                  <c:v>5774.3901062485129</c:v>
                </c:pt>
                <c:pt idx="2852">
                  <c:v>6615.0836478515812</c:v>
                </c:pt>
                <c:pt idx="2853">
                  <c:v>6624.963369752496</c:v>
                </c:pt>
                <c:pt idx="2854">
                  <c:v>6624.963369752496</c:v>
                </c:pt>
                <c:pt idx="2855">
                  <c:v>6624.963369752496</c:v>
                </c:pt>
                <c:pt idx="2856">
                  <c:v>6889.7106478633441</c:v>
                </c:pt>
                <c:pt idx="2857">
                  <c:v>6899.9498726598094</c:v>
                </c:pt>
                <c:pt idx="2858">
                  <c:v>6899.9498726598094</c:v>
                </c:pt>
                <c:pt idx="2859">
                  <c:v>8193.2724180881087</c:v>
                </c:pt>
                <c:pt idx="2860">
                  <c:v>8205.4051890630144</c:v>
                </c:pt>
                <c:pt idx="2861">
                  <c:v>8205.4051890630144</c:v>
                </c:pt>
                <c:pt idx="2862">
                  <c:v>8205.4051890630144</c:v>
                </c:pt>
                <c:pt idx="2863">
                  <c:v>5425.3700395928217</c:v>
                </c:pt>
                <c:pt idx="2864">
                  <c:v>5433.3859620788398</c:v>
                </c:pt>
                <c:pt idx="2865">
                  <c:v>5433.3859620788398</c:v>
                </c:pt>
                <c:pt idx="2866">
                  <c:v>5433.3859620788398</c:v>
                </c:pt>
                <c:pt idx="2867">
                  <c:v>7725.9827435675852</c:v>
                </c:pt>
                <c:pt idx="2868">
                  <c:v>7737.4725357862444</c:v>
                </c:pt>
                <c:pt idx="2869">
                  <c:v>7737.4725357862444</c:v>
                </c:pt>
                <c:pt idx="2870">
                  <c:v>7737.4725357862444</c:v>
                </c:pt>
                <c:pt idx="2871">
                  <c:v>10072.342025602953</c:v>
                </c:pt>
                <c:pt idx="2872">
                  <c:v>10087.34805344618</c:v>
                </c:pt>
                <c:pt idx="2873">
                  <c:v>10087.34805344618</c:v>
                </c:pt>
                <c:pt idx="2874">
                  <c:v>6978.3252779723898</c:v>
                </c:pt>
                <c:pt idx="2875">
                  <c:v>6988.6961506813068</c:v>
                </c:pt>
                <c:pt idx="2876">
                  <c:v>6988.6961506813068</c:v>
                </c:pt>
                <c:pt idx="2877">
                  <c:v>6988.6961506813068</c:v>
                </c:pt>
                <c:pt idx="2878">
                  <c:v>6988.6961506813068</c:v>
                </c:pt>
                <c:pt idx="2879">
                  <c:v>13621.80660598867</c:v>
                </c:pt>
                <c:pt idx="2880">
                  <c:v>13641.896480293095</c:v>
                </c:pt>
                <c:pt idx="2881">
                  <c:v>13641.896480293095</c:v>
                </c:pt>
                <c:pt idx="2882">
                  <c:v>13641.896480293095</c:v>
                </c:pt>
                <c:pt idx="2883">
                  <c:v>14195.995001143392</c:v>
                </c:pt>
                <c:pt idx="2884">
                  <c:v>14216.922353959049</c:v>
                </c:pt>
                <c:pt idx="2885">
                  <c:v>14216.922353959049</c:v>
                </c:pt>
                <c:pt idx="2886">
                  <c:v>14216.922353959049</c:v>
                </c:pt>
                <c:pt idx="2887">
                  <c:v>8162.6172084143145</c:v>
                </c:pt>
                <c:pt idx="2888">
                  <c:v>8174.64494545253</c:v>
                </c:pt>
                <c:pt idx="2889">
                  <c:v>8174.64494545253</c:v>
                </c:pt>
                <c:pt idx="2890">
                  <c:v>5066.5409922095214</c:v>
                </c:pt>
                <c:pt idx="2891">
                  <c:v>5074.016759908709</c:v>
                </c:pt>
                <c:pt idx="2892">
                  <c:v>5074.016759908709</c:v>
                </c:pt>
                <c:pt idx="2893">
                  <c:v>5074.016759908709</c:v>
                </c:pt>
                <c:pt idx="2894">
                  <c:v>4288.2109850030211</c:v>
                </c:pt>
                <c:pt idx="2895">
                  <c:v>4294.5468870033737</c:v>
                </c:pt>
                <c:pt idx="2896">
                  <c:v>4294.5468870033737</c:v>
                </c:pt>
                <c:pt idx="2897">
                  <c:v>4631.9404125507454</c:v>
                </c:pt>
                <c:pt idx="2898">
                  <c:v>4638.8057371635896</c:v>
                </c:pt>
                <c:pt idx="2899">
                  <c:v>4638.8057371635896</c:v>
                </c:pt>
                <c:pt idx="2900">
                  <c:v>5230.571159466549</c:v>
                </c:pt>
                <c:pt idx="2901">
                  <c:v>5238.2594882824596</c:v>
                </c:pt>
                <c:pt idx="2902">
                  <c:v>5238.2594882824596</c:v>
                </c:pt>
                <c:pt idx="2903">
                  <c:v>3997.5507214149975</c:v>
                </c:pt>
                <c:pt idx="2904">
                  <c:v>4003.4850704251876</c:v>
                </c:pt>
                <c:pt idx="2905">
                  <c:v>4003.4850704251876</c:v>
                </c:pt>
                <c:pt idx="2906">
                  <c:v>4003.4850704251876</c:v>
                </c:pt>
                <c:pt idx="2907">
                  <c:v>8542.4448481462496</c:v>
                </c:pt>
                <c:pt idx="2908">
                  <c:v>8554.9985126645824</c:v>
                </c:pt>
                <c:pt idx="2909">
                  <c:v>8554.9985126645824</c:v>
                </c:pt>
                <c:pt idx="2910">
                  <c:v>6095.3031092926631</c:v>
                </c:pt>
                <c:pt idx="2911">
                  <c:v>6104.2403869343725</c:v>
                </c:pt>
                <c:pt idx="2912">
                  <c:v>6104.2403869343725</c:v>
                </c:pt>
                <c:pt idx="2913">
                  <c:v>6104.2403869343725</c:v>
                </c:pt>
                <c:pt idx="2914">
                  <c:v>9591.4731180798062</c:v>
                </c:pt>
                <c:pt idx="2915">
                  <c:v>9605.5558647778744</c:v>
                </c:pt>
                <c:pt idx="2916">
                  <c:v>9605.5558647778744</c:v>
                </c:pt>
                <c:pt idx="2917">
                  <c:v>9605.5558647778744</c:v>
                </c:pt>
                <c:pt idx="2918">
                  <c:v>6674.1840397394326</c:v>
                </c:pt>
                <c:pt idx="2919">
                  <c:v>6683.9614088742283</c:v>
                </c:pt>
                <c:pt idx="2920">
                  <c:v>6683.9614088742283</c:v>
                </c:pt>
                <c:pt idx="2921">
                  <c:v>6683.9614088742283</c:v>
                </c:pt>
                <c:pt idx="2922">
                  <c:v>7290.0868606813292</c:v>
                </c:pt>
                <c:pt idx="2923">
                  <c:v>7300.8390140625052</c:v>
                </c:pt>
                <c:pt idx="2924">
                  <c:v>7300.8390140625052</c:v>
                </c:pt>
                <c:pt idx="2925">
                  <c:v>6943.1348162576842</c:v>
                </c:pt>
                <c:pt idx="2926">
                  <c:v>6953.3829325307706</c:v>
                </c:pt>
                <c:pt idx="2927">
                  <c:v>6953.3829325307706</c:v>
                </c:pt>
                <c:pt idx="2928">
                  <c:v>6953.3829325307706</c:v>
                </c:pt>
                <c:pt idx="2929">
                  <c:v>6325.3833750037475</c:v>
                </c:pt>
                <c:pt idx="2930">
                  <c:v>6334.6764451592735</c:v>
                </c:pt>
                <c:pt idx="2931">
                  <c:v>6334.6764451592735</c:v>
                </c:pt>
                <c:pt idx="2932">
                  <c:v>6834.5484917202048</c:v>
                </c:pt>
                <c:pt idx="2933">
                  <c:v>6844.5610342764267</c:v>
                </c:pt>
                <c:pt idx="2934">
                  <c:v>6844.5610342764267</c:v>
                </c:pt>
                <c:pt idx="2935">
                  <c:v>6844.5610342764267</c:v>
                </c:pt>
                <c:pt idx="2936">
                  <c:v>5855.9508158478493</c:v>
                </c:pt>
                <c:pt idx="2937">
                  <c:v>5864.5530174438236</c:v>
                </c:pt>
                <c:pt idx="2938">
                  <c:v>5864.5530174438236</c:v>
                </c:pt>
                <c:pt idx="2939">
                  <c:v>4703.1067712384029</c:v>
                </c:pt>
                <c:pt idx="2940">
                  <c:v>4709.9813280730232</c:v>
                </c:pt>
                <c:pt idx="2941">
                  <c:v>4709.9813280730232</c:v>
                </c:pt>
                <c:pt idx="2942">
                  <c:v>4820.7192500858127</c:v>
                </c:pt>
                <c:pt idx="2943">
                  <c:v>4827.7594175981449</c:v>
                </c:pt>
                <c:pt idx="2944">
                  <c:v>4827.7594175981449</c:v>
                </c:pt>
                <c:pt idx="2945">
                  <c:v>4827.7594175981449</c:v>
                </c:pt>
                <c:pt idx="2946">
                  <c:v>10746.856252278138</c:v>
                </c:pt>
                <c:pt idx="2947">
                  <c:v>10762.60076017515</c:v>
                </c:pt>
                <c:pt idx="2948">
                  <c:v>10762.60076017515</c:v>
                </c:pt>
                <c:pt idx="2949">
                  <c:v>10762.60076017515</c:v>
                </c:pt>
                <c:pt idx="2950">
                  <c:v>8084.804901548845</c:v>
                </c:pt>
                <c:pt idx="2951">
                  <c:v>8096.6441581464615</c:v>
                </c:pt>
                <c:pt idx="2952">
                  <c:v>8096.6441581464615</c:v>
                </c:pt>
                <c:pt idx="2953">
                  <c:v>8096.6441581464615</c:v>
                </c:pt>
                <c:pt idx="2954">
                  <c:v>10721.698527600458</c:v>
                </c:pt>
                <c:pt idx="2955">
                  <c:v>10737.4205355498</c:v>
                </c:pt>
                <c:pt idx="2956">
                  <c:v>10737.4205355498</c:v>
                </c:pt>
                <c:pt idx="2957">
                  <c:v>10737.4205355498</c:v>
                </c:pt>
                <c:pt idx="2958">
                  <c:v>8768.4944547952309</c:v>
                </c:pt>
                <c:pt idx="2959">
                  <c:v>8781.3003719849967</c:v>
                </c:pt>
                <c:pt idx="2960">
                  <c:v>8781.3003719849967</c:v>
                </c:pt>
                <c:pt idx="2961">
                  <c:v>8781.3003719849967</c:v>
                </c:pt>
                <c:pt idx="2962">
                  <c:v>8781.3003719849967</c:v>
                </c:pt>
                <c:pt idx="2963">
                  <c:v>20435.651410541697</c:v>
                </c:pt>
                <c:pt idx="2964">
                  <c:v>20465.537259806671</c:v>
                </c:pt>
                <c:pt idx="2965">
                  <c:v>20465.537259806671</c:v>
                </c:pt>
                <c:pt idx="2966">
                  <c:v>20465.537259806671</c:v>
                </c:pt>
                <c:pt idx="2967">
                  <c:v>7098.2444748798425</c:v>
                </c:pt>
                <c:pt idx="2968">
                  <c:v>7108.6019054710277</c:v>
                </c:pt>
                <c:pt idx="2969">
                  <c:v>7108.6019054710277</c:v>
                </c:pt>
                <c:pt idx="2970">
                  <c:v>5424.4782697297514</c:v>
                </c:pt>
                <c:pt idx="2971">
                  <c:v>5432.4327844300497</c:v>
                </c:pt>
                <c:pt idx="2972">
                  <c:v>5432.4327844300497</c:v>
                </c:pt>
                <c:pt idx="2973">
                  <c:v>5432.4327844300497</c:v>
                </c:pt>
                <c:pt idx="2974">
                  <c:v>7462.7272943226444</c:v>
                </c:pt>
                <c:pt idx="2975">
                  <c:v>7473.6265624219859</c:v>
                </c:pt>
                <c:pt idx="2976">
                  <c:v>7473.6265624219859</c:v>
                </c:pt>
                <c:pt idx="2977">
                  <c:v>5726.7188782162839</c:v>
                </c:pt>
                <c:pt idx="2978">
                  <c:v>5735.0827842833942</c:v>
                </c:pt>
                <c:pt idx="2979">
                  <c:v>5735.0827842833942</c:v>
                </c:pt>
                <c:pt idx="2980">
                  <c:v>5038.2387122866949</c:v>
                </c:pt>
                <c:pt idx="2981">
                  <c:v>5045.5872072591865</c:v>
                </c:pt>
                <c:pt idx="2982">
                  <c:v>5045.5872072591865</c:v>
                </c:pt>
                <c:pt idx="2983">
                  <c:v>4609.3395017461271</c:v>
                </c:pt>
                <c:pt idx="2984">
                  <c:v>4616.0937971189705</c:v>
                </c:pt>
                <c:pt idx="2985">
                  <c:v>4616.0937971189705</c:v>
                </c:pt>
                <c:pt idx="2986">
                  <c:v>4616.0937971189705</c:v>
                </c:pt>
                <c:pt idx="2987">
                  <c:v>5370.8889222876132</c:v>
                </c:pt>
                <c:pt idx="2988">
                  <c:v>5378.6968451378398</c:v>
                </c:pt>
                <c:pt idx="2989">
                  <c:v>5378.6968451378398</c:v>
                </c:pt>
                <c:pt idx="2990">
                  <c:v>5497.1984523669871</c:v>
                </c:pt>
                <c:pt idx="2991">
                  <c:v>5505.2382268124738</c:v>
                </c:pt>
                <c:pt idx="2992">
                  <c:v>5505.2382268124738</c:v>
                </c:pt>
                <c:pt idx="2993">
                  <c:v>4419.8360873526117</c:v>
                </c:pt>
                <c:pt idx="2994">
                  <c:v>4426.3089379337316</c:v>
                </c:pt>
                <c:pt idx="2995">
                  <c:v>4426.3089379337316</c:v>
                </c:pt>
                <c:pt idx="2996">
                  <c:v>4659.0635379321466</c:v>
                </c:pt>
                <c:pt idx="2997">
                  <c:v>4665.8256240692745</c:v>
                </c:pt>
                <c:pt idx="2998">
                  <c:v>4665.8256240692745</c:v>
                </c:pt>
                <c:pt idx="2999">
                  <c:v>4665.8256240692745</c:v>
                </c:pt>
                <c:pt idx="3000">
                  <c:v>9094.3465074618325</c:v>
                </c:pt>
                <c:pt idx="3001">
                  <c:v>9107.5997344681073</c:v>
                </c:pt>
                <c:pt idx="3002">
                  <c:v>9107.5997344681073</c:v>
                </c:pt>
                <c:pt idx="3003">
                  <c:v>9107.5997344681073</c:v>
                </c:pt>
                <c:pt idx="3004">
                  <c:v>9245.4469046757367</c:v>
                </c:pt>
                <c:pt idx="3005">
                  <c:v>9258.8477092150297</c:v>
                </c:pt>
                <c:pt idx="3006">
                  <c:v>9258.8477092150297</c:v>
                </c:pt>
                <c:pt idx="3007">
                  <c:v>9258.8477092150297</c:v>
                </c:pt>
                <c:pt idx="3008">
                  <c:v>6954.0958771152673</c:v>
                </c:pt>
                <c:pt idx="3009">
                  <c:v>6964.2075164426551</c:v>
                </c:pt>
                <c:pt idx="3010">
                  <c:v>6964.2075164426551</c:v>
                </c:pt>
                <c:pt idx="3011">
                  <c:v>6514.9283273391065</c:v>
                </c:pt>
                <c:pt idx="3012">
                  <c:v>6524.4142903143947</c:v>
                </c:pt>
                <c:pt idx="3013">
                  <c:v>6524.4142903143947</c:v>
                </c:pt>
                <c:pt idx="3014">
                  <c:v>6524.4142903143947</c:v>
                </c:pt>
                <c:pt idx="3015">
                  <c:v>6535.7510795313192</c:v>
                </c:pt>
                <c:pt idx="3016">
                  <c:v>6545.2289308010004</c:v>
                </c:pt>
                <c:pt idx="3017">
                  <c:v>6545.2289308010004</c:v>
                </c:pt>
                <c:pt idx="3018">
                  <c:v>5713.4194289200059</c:v>
                </c:pt>
                <c:pt idx="3019">
                  <c:v>5721.7011326217162</c:v>
                </c:pt>
                <c:pt idx="3020">
                  <c:v>5721.7011326217162</c:v>
                </c:pt>
                <c:pt idx="3021">
                  <c:v>4814.1737622019518</c:v>
                </c:pt>
                <c:pt idx="3022">
                  <c:v>4821.1615263105168</c:v>
                </c:pt>
                <c:pt idx="3023">
                  <c:v>4821.1615263105168</c:v>
                </c:pt>
                <c:pt idx="3024">
                  <c:v>4821.1615263105168</c:v>
                </c:pt>
                <c:pt idx="3025">
                  <c:v>7316.4264657071126</c:v>
                </c:pt>
                <c:pt idx="3026">
                  <c:v>7326.9841680381578</c:v>
                </c:pt>
                <c:pt idx="3027">
                  <c:v>7326.9841680381578</c:v>
                </c:pt>
                <c:pt idx="3028">
                  <c:v>5692.4864863530192</c:v>
                </c:pt>
                <c:pt idx="3029">
                  <c:v>5700.7716413504322</c:v>
                </c:pt>
                <c:pt idx="3030">
                  <c:v>5700.7716413504322</c:v>
                </c:pt>
                <c:pt idx="3031">
                  <c:v>4118.3085257125103</c:v>
                </c:pt>
                <c:pt idx="3032">
                  <c:v>4124.2783700085465</c:v>
                </c:pt>
                <c:pt idx="3033">
                  <c:v>4124.2783700085465</c:v>
                </c:pt>
                <c:pt idx="3034">
                  <c:v>5248.8952135115769</c:v>
                </c:pt>
                <c:pt idx="3035">
                  <c:v>5256.4731795812186</c:v>
                </c:pt>
                <c:pt idx="3036">
                  <c:v>5256.4731795812186</c:v>
                </c:pt>
                <c:pt idx="3037">
                  <c:v>5256.4731795812186</c:v>
                </c:pt>
                <c:pt idx="3038">
                  <c:v>7750.3202352173921</c:v>
                </c:pt>
                <c:pt idx="3039">
                  <c:v>7761.5451507904536</c:v>
                </c:pt>
                <c:pt idx="3040">
                  <c:v>7761.5451507904536</c:v>
                </c:pt>
                <c:pt idx="3041">
                  <c:v>7761.5451507904536</c:v>
                </c:pt>
                <c:pt idx="3042">
                  <c:v>7306.7234291687628</c:v>
                </c:pt>
                <c:pt idx="3043">
                  <c:v>7317.3393713082278</c:v>
                </c:pt>
                <c:pt idx="3044">
                  <c:v>7317.3393713082278</c:v>
                </c:pt>
                <c:pt idx="3045">
                  <c:v>5248.2068224328905</c:v>
                </c:pt>
                <c:pt idx="3046">
                  <c:v>5255.7875176456546</c:v>
                </c:pt>
                <c:pt idx="3047">
                  <c:v>5255.7875176456546</c:v>
                </c:pt>
                <c:pt idx="3048">
                  <c:v>5255.7875176456546</c:v>
                </c:pt>
                <c:pt idx="3049">
                  <c:v>7940.3613072608296</c:v>
                </c:pt>
                <c:pt idx="3050">
                  <c:v>7951.8049233277443</c:v>
                </c:pt>
                <c:pt idx="3051">
                  <c:v>7951.8049233277443</c:v>
                </c:pt>
                <c:pt idx="3052">
                  <c:v>7905.5688630394661</c:v>
                </c:pt>
                <c:pt idx="3053">
                  <c:v>7917.0397804805598</c:v>
                </c:pt>
                <c:pt idx="3054">
                  <c:v>7917.0397804805598</c:v>
                </c:pt>
                <c:pt idx="3055">
                  <c:v>7917.0397804805598</c:v>
                </c:pt>
                <c:pt idx="3056">
                  <c:v>6969.627812027833</c:v>
                </c:pt>
                <c:pt idx="3057">
                  <c:v>6979.6636134801784</c:v>
                </c:pt>
                <c:pt idx="3058">
                  <c:v>6979.6636134801784</c:v>
                </c:pt>
                <c:pt idx="3059">
                  <c:v>6627.043161352366</c:v>
                </c:pt>
                <c:pt idx="3060">
                  <c:v>6636.6454965806834</c:v>
                </c:pt>
                <c:pt idx="3061">
                  <c:v>6636.6454965806834</c:v>
                </c:pt>
                <c:pt idx="3062">
                  <c:v>6636.6454965806834</c:v>
                </c:pt>
                <c:pt idx="3063">
                  <c:v>7409.6175615968896</c:v>
                </c:pt>
                <c:pt idx="3064">
                  <c:v>7420.2639238578713</c:v>
                </c:pt>
                <c:pt idx="3065">
                  <c:v>7420.2639238578713</c:v>
                </c:pt>
                <c:pt idx="3066">
                  <c:v>7420.2639238578713</c:v>
                </c:pt>
                <c:pt idx="3067">
                  <c:v>7735.0894895211277</c:v>
                </c:pt>
                <c:pt idx="3068">
                  <c:v>7746.2531673644153</c:v>
                </c:pt>
                <c:pt idx="3069">
                  <c:v>7746.2531673644153</c:v>
                </c:pt>
                <c:pt idx="3070">
                  <c:v>6469.2404109199961</c:v>
                </c:pt>
                <c:pt idx="3071">
                  <c:v>6478.6053149759737</c:v>
                </c:pt>
                <c:pt idx="3072">
                  <c:v>6478.6053149759737</c:v>
                </c:pt>
                <c:pt idx="3073">
                  <c:v>6478.6053149759737</c:v>
                </c:pt>
                <c:pt idx="3074">
                  <c:v>6654.1257639332716</c:v>
                </c:pt>
                <c:pt idx="3075">
                  <c:v>6663.6877790776971</c:v>
                </c:pt>
                <c:pt idx="3076">
                  <c:v>6663.6877790776971</c:v>
                </c:pt>
                <c:pt idx="3077">
                  <c:v>7060.7618292098796</c:v>
                </c:pt>
                <c:pt idx="3078">
                  <c:v>7070.9565118709224</c:v>
                </c:pt>
                <c:pt idx="3079">
                  <c:v>7070.9565118709224</c:v>
                </c:pt>
                <c:pt idx="3080">
                  <c:v>7070.9565118709224</c:v>
                </c:pt>
                <c:pt idx="3081">
                  <c:v>7506.5448103986737</c:v>
                </c:pt>
                <c:pt idx="3082">
                  <c:v>7517.3410293983707</c:v>
                </c:pt>
                <c:pt idx="3083">
                  <c:v>7517.3410293983707</c:v>
                </c:pt>
                <c:pt idx="3084">
                  <c:v>7517.3410293983707</c:v>
                </c:pt>
                <c:pt idx="3085">
                  <c:v>8541.1223880767157</c:v>
                </c:pt>
                <c:pt idx="3086">
                  <c:v>8553.4224767908545</c:v>
                </c:pt>
                <c:pt idx="3087">
                  <c:v>8553.4224767908545</c:v>
                </c:pt>
                <c:pt idx="3088">
                  <c:v>8816.3304074336684</c:v>
                </c:pt>
                <c:pt idx="3089">
                  <c:v>8829.0212855784666</c:v>
                </c:pt>
                <c:pt idx="3090">
                  <c:v>8829.0212855784666</c:v>
                </c:pt>
                <c:pt idx="3091">
                  <c:v>8829.0212855784666</c:v>
                </c:pt>
                <c:pt idx="3092">
                  <c:v>8936.388356915435</c:v>
                </c:pt>
                <c:pt idx="3093">
                  <c:v>8949.2232672836381</c:v>
                </c:pt>
                <c:pt idx="3094">
                  <c:v>8949.2232672836381</c:v>
                </c:pt>
                <c:pt idx="3095">
                  <c:v>8949.2232672836381</c:v>
                </c:pt>
                <c:pt idx="3096">
                  <c:v>9136.8535883914465</c:v>
                </c:pt>
                <c:pt idx="3097">
                  <c:v>9149.9943974892067</c:v>
                </c:pt>
                <c:pt idx="3098">
                  <c:v>9149.9943974892067</c:v>
                </c:pt>
                <c:pt idx="3099">
                  <c:v>9149.9943974892067</c:v>
                </c:pt>
                <c:pt idx="3100">
                  <c:v>8309.0928632418036</c:v>
                </c:pt>
                <c:pt idx="3101">
                  <c:v>8321.0594975237946</c:v>
                </c:pt>
                <c:pt idx="3102">
                  <c:v>8321.0594975237946</c:v>
                </c:pt>
                <c:pt idx="3103">
                  <c:v>7435.3246905865117</c:v>
                </c:pt>
                <c:pt idx="3104">
                  <c:v>7446.0090047781287</c:v>
                </c:pt>
                <c:pt idx="3105">
                  <c:v>7446.0090047781287</c:v>
                </c:pt>
                <c:pt idx="3106">
                  <c:v>7446.0090047781287</c:v>
                </c:pt>
                <c:pt idx="3107">
                  <c:v>6788.8753059680612</c:v>
                </c:pt>
                <c:pt idx="3108">
                  <c:v>6798.6264478226376</c:v>
                </c:pt>
                <c:pt idx="3109">
                  <c:v>6798.6264478226376</c:v>
                </c:pt>
                <c:pt idx="3110">
                  <c:v>6931.8915016623496</c:v>
                </c:pt>
                <c:pt idx="3111">
                  <c:v>6941.8257909297645</c:v>
                </c:pt>
                <c:pt idx="3112">
                  <c:v>6941.8257909297645</c:v>
                </c:pt>
                <c:pt idx="3113">
                  <c:v>6941.8257909297645</c:v>
                </c:pt>
                <c:pt idx="3114">
                  <c:v>7246.9500257792306</c:v>
                </c:pt>
                <c:pt idx="3115">
                  <c:v>7257.3313259021334</c:v>
                </c:pt>
                <c:pt idx="3116">
                  <c:v>7257.3313259021334</c:v>
                </c:pt>
                <c:pt idx="3117">
                  <c:v>7257.3313259021334</c:v>
                </c:pt>
                <c:pt idx="3118">
                  <c:v>7690.929320463345</c:v>
                </c:pt>
                <c:pt idx="3119">
                  <c:v>7701.921955084008</c:v>
                </c:pt>
                <c:pt idx="3120">
                  <c:v>7701.921955084008</c:v>
                </c:pt>
                <c:pt idx="3121">
                  <c:v>6305.1149540930555</c:v>
                </c:pt>
                <c:pt idx="3122">
                  <c:v>6314.171837000983</c:v>
                </c:pt>
                <c:pt idx="3123">
                  <c:v>6314.171837000983</c:v>
                </c:pt>
                <c:pt idx="3124">
                  <c:v>6314.171837000983</c:v>
                </c:pt>
                <c:pt idx="3125">
                  <c:v>8772.5672370606389</c:v>
                </c:pt>
                <c:pt idx="3126">
                  <c:v>8785.0949737759511</c:v>
                </c:pt>
                <c:pt idx="3127">
                  <c:v>8785.0949737759511</c:v>
                </c:pt>
                <c:pt idx="3128">
                  <c:v>8785.0949737759511</c:v>
                </c:pt>
                <c:pt idx="3129">
                  <c:v>10454.763068126837</c:v>
                </c:pt>
                <c:pt idx="3130">
                  <c:v>10469.740620321636</c:v>
                </c:pt>
                <c:pt idx="3131">
                  <c:v>10469.740620321636</c:v>
                </c:pt>
                <c:pt idx="3132">
                  <c:v>7689.7346200518305</c:v>
                </c:pt>
                <c:pt idx="3133">
                  <c:v>7700.7263460550394</c:v>
                </c:pt>
                <c:pt idx="3134">
                  <c:v>7700.7263460550394</c:v>
                </c:pt>
                <c:pt idx="3135">
                  <c:v>7700.7263460550394</c:v>
                </c:pt>
                <c:pt idx="3136">
                  <c:v>9283.5849116788431</c:v>
                </c:pt>
                <c:pt idx="3137">
                  <c:v>9296.9210097827563</c:v>
                </c:pt>
                <c:pt idx="3138">
                  <c:v>9296.9210097827563</c:v>
                </c:pt>
                <c:pt idx="3139">
                  <c:v>9296.9210097827563</c:v>
                </c:pt>
                <c:pt idx="3140">
                  <c:v>8590.8277136386623</c:v>
                </c:pt>
                <c:pt idx="3141">
                  <c:v>8603.1632791854445</c:v>
                </c:pt>
                <c:pt idx="3142">
                  <c:v>8603.1632791854445</c:v>
                </c:pt>
                <c:pt idx="3143">
                  <c:v>8603.1632791854445</c:v>
                </c:pt>
                <c:pt idx="3144">
                  <c:v>8680.9860662295632</c:v>
                </c:pt>
                <c:pt idx="3145">
                  <c:v>8693.4009081465392</c:v>
                </c:pt>
                <c:pt idx="3146">
                  <c:v>8693.4009081465392</c:v>
                </c:pt>
                <c:pt idx="3147">
                  <c:v>8693.4009081465392</c:v>
                </c:pt>
                <c:pt idx="3148">
                  <c:v>8283.3479382548248</c:v>
                </c:pt>
                <c:pt idx="3149">
                  <c:v>8295.2156611587216</c:v>
                </c:pt>
                <c:pt idx="3150">
                  <c:v>8295.2156611587216</c:v>
                </c:pt>
                <c:pt idx="3151">
                  <c:v>7558.9988395522969</c:v>
                </c:pt>
                <c:pt idx="3152">
                  <c:v>7569.7948665908461</c:v>
                </c:pt>
                <c:pt idx="3153">
                  <c:v>7569.7948665908461</c:v>
                </c:pt>
                <c:pt idx="3154">
                  <c:v>7569.7948665908461</c:v>
                </c:pt>
                <c:pt idx="3155">
                  <c:v>7169.8299315469012</c:v>
                </c:pt>
                <c:pt idx="3156">
                  <c:v>7180.0333983806995</c:v>
                </c:pt>
                <c:pt idx="3157">
                  <c:v>7180.0333983806995</c:v>
                </c:pt>
                <c:pt idx="3158">
                  <c:v>6821.1304371163251</c:v>
                </c:pt>
                <c:pt idx="3159">
                  <c:v>6830.8685911534621</c:v>
                </c:pt>
                <c:pt idx="3160">
                  <c:v>6830.8685911534621</c:v>
                </c:pt>
                <c:pt idx="3161">
                  <c:v>6201.8374256063917</c:v>
                </c:pt>
                <c:pt idx="3162">
                  <c:v>6210.6716659806089</c:v>
                </c:pt>
                <c:pt idx="3163">
                  <c:v>6210.6716659806089</c:v>
                </c:pt>
                <c:pt idx="3164">
                  <c:v>6210.6716659806089</c:v>
                </c:pt>
                <c:pt idx="3165">
                  <c:v>5582.8430900320791</c:v>
                </c:pt>
                <c:pt idx="3166">
                  <c:v>5590.7921693815497</c:v>
                </c:pt>
                <c:pt idx="3167">
                  <c:v>5590.7921693815497</c:v>
                </c:pt>
                <c:pt idx="3168">
                  <c:v>8580.5523863585422</c:v>
                </c:pt>
                <c:pt idx="3169">
                  <c:v>8592.764457180625</c:v>
                </c:pt>
                <c:pt idx="3170">
                  <c:v>8592.764457180625</c:v>
                </c:pt>
                <c:pt idx="3171">
                  <c:v>8592.764457180625</c:v>
                </c:pt>
                <c:pt idx="3172">
                  <c:v>10835.43847030918</c:v>
                </c:pt>
                <c:pt idx="3173">
                  <c:v>10850.865866167946</c:v>
                </c:pt>
                <c:pt idx="3174">
                  <c:v>10850.865866167946</c:v>
                </c:pt>
                <c:pt idx="3175">
                  <c:v>10850.865866167946</c:v>
                </c:pt>
                <c:pt idx="3176">
                  <c:v>7950.7276293508376</c:v>
                </c:pt>
                <c:pt idx="3177">
                  <c:v>7962.0854563769772</c:v>
                </c:pt>
                <c:pt idx="3178">
                  <c:v>7962.0854563769772</c:v>
                </c:pt>
                <c:pt idx="3179">
                  <c:v>7962.0854563769772</c:v>
                </c:pt>
                <c:pt idx="3180">
                  <c:v>7083.3053451832184</c:v>
                </c:pt>
                <c:pt idx="3181">
                  <c:v>7093.3734440707913</c:v>
                </c:pt>
                <c:pt idx="3182">
                  <c:v>7093.3734440707913</c:v>
                </c:pt>
                <c:pt idx="3183">
                  <c:v>7081.9347692257761</c:v>
                </c:pt>
                <c:pt idx="3184">
                  <c:v>7092.0147572753249</c:v>
                </c:pt>
                <c:pt idx="3185">
                  <c:v>7092.0147572753249</c:v>
                </c:pt>
                <c:pt idx="3186">
                  <c:v>7092.0147572753249</c:v>
                </c:pt>
                <c:pt idx="3187">
                  <c:v>6362.3236920638537</c:v>
                </c:pt>
                <c:pt idx="3188">
                  <c:v>6371.4244792218187</c:v>
                </c:pt>
                <c:pt idx="3189">
                  <c:v>6371.4244792218187</c:v>
                </c:pt>
                <c:pt idx="3190">
                  <c:v>6371.4244792218187</c:v>
                </c:pt>
                <c:pt idx="3191">
                  <c:v>10299.078296626287</c:v>
                </c:pt>
                <c:pt idx="3192">
                  <c:v>10313.724699285789</c:v>
                </c:pt>
                <c:pt idx="3193">
                  <c:v>10313.724699285789</c:v>
                </c:pt>
                <c:pt idx="3194">
                  <c:v>10313.724699285789</c:v>
                </c:pt>
                <c:pt idx="3195">
                  <c:v>12726.815047519578</c:v>
                </c:pt>
                <c:pt idx="3196">
                  <c:v>12744.9387708218</c:v>
                </c:pt>
                <c:pt idx="3197">
                  <c:v>12744.9387708218</c:v>
                </c:pt>
                <c:pt idx="3198">
                  <c:v>7484.7408154271116</c:v>
                </c:pt>
                <c:pt idx="3199">
                  <c:v>7495.3949231730348</c:v>
                </c:pt>
                <c:pt idx="3200">
                  <c:v>7495.3949231730348</c:v>
                </c:pt>
                <c:pt idx="3201">
                  <c:v>7495.3949231730348</c:v>
                </c:pt>
                <c:pt idx="3202">
                  <c:v>10257.815563676653</c:v>
                </c:pt>
                <c:pt idx="3203">
                  <c:v>10272.436955123472</c:v>
                </c:pt>
                <c:pt idx="3204">
                  <c:v>10272.436955123472</c:v>
                </c:pt>
                <c:pt idx="3205">
                  <c:v>10272.436955123472</c:v>
                </c:pt>
                <c:pt idx="3206">
                  <c:v>12288.309508642647</c:v>
                </c:pt>
                <c:pt idx="3207">
                  <c:v>12305.754687511217</c:v>
                </c:pt>
                <c:pt idx="3208">
                  <c:v>12305.754687511217</c:v>
                </c:pt>
                <c:pt idx="3209">
                  <c:v>12305.754687511217</c:v>
                </c:pt>
                <c:pt idx="3210">
                  <c:v>6354.4739029739067</c:v>
                </c:pt>
                <c:pt idx="3211">
                  <c:v>6363.5237049929938</c:v>
                </c:pt>
                <c:pt idx="3212">
                  <c:v>6363.5237049929938</c:v>
                </c:pt>
                <c:pt idx="3213">
                  <c:v>6775.4857303033532</c:v>
                </c:pt>
                <c:pt idx="3214">
                  <c:v>6785.0963090624409</c:v>
                </c:pt>
                <c:pt idx="3215">
                  <c:v>6785.0963090624409</c:v>
                </c:pt>
                <c:pt idx="3216">
                  <c:v>6785.0963090624409</c:v>
                </c:pt>
                <c:pt idx="3217">
                  <c:v>6129.0182641122392</c:v>
                </c:pt>
                <c:pt idx="3218">
                  <c:v>6137.6924711927613</c:v>
                </c:pt>
                <c:pt idx="3219">
                  <c:v>6137.6924711927613</c:v>
                </c:pt>
                <c:pt idx="3220">
                  <c:v>7777.3728135088286</c:v>
                </c:pt>
                <c:pt idx="3221">
                  <c:v>7788.4347754912133</c:v>
                </c:pt>
                <c:pt idx="3222">
                  <c:v>7788.4347754912133</c:v>
                </c:pt>
                <c:pt idx="3223">
                  <c:v>7788.4347754912133</c:v>
                </c:pt>
                <c:pt idx="3224">
                  <c:v>8039.0263293740209</c:v>
                </c:pt>
                <c:pt idx="3225">
                  <c:v>8050.3734048294018</c:v>
                </c:pt>
                <c:pt idx="3226">
                  <c:v>8050.3734048294018</c:v>
                </c:pt>
                <c:pt idx="3227">
                  <c:v>7128.0830576254602</c:v>
                </c:pt>
                <c:pt idx="3228">
                  <c:v>7138.1400361700626</c:v>
                </c:pt>
                <c:pt idx="3229">
                  <c:v>7138.1400361700626</c:v>
                </c:pt>
                <c:pt idx="3230">
                  <c:v>7138.1400361700626</c:v>
                </c:pt>
                <c:pt idx="3231">
                  <c:v>8320.9410225376487</c:v>
                </c:pt>
                <c:pt idx="3232">
                  <c:v>8332.6972124932454</c:v>
                </c:pt>
                <c:pt idx="3233">
                  <c:v>8332.6972124932454</c:v>
                </c:pt>
                <c:pt idx="3234">
                  <c:v>6380.0464849044411</c:v>
                </c:pt>
                <c:pt idx="3235">
                  <c:v>6389.0566364849929</c:v>
                </c:pt>
                <c:pt idx="3236">
                  <c:v>6389.0566364849929</c:v>
                </c:pt>
                <c:pt idx="3237">
                  <c:v>6389.0566364849929</c:v>
                </c:pt>
                <c:pt idx="3238">
                  <c:v>8412.056088389767</c:v>
                </c:pt>
                <c:pt idx="3239">
                  <c:v>8423.9308417201973</c:v>
                </c:pt>
                <c:pt idx="3240">
                  <c:v>8423.9308417201973</c:v>
                </c:pt>
                <c:pt idx="3241">
                  <c:v>8423.9308417201973</c:v>
                </c:pt>
                <c:pt idx="3242">
                  <c:v>7848.441921235486</c:v>
                </c:pt>
                <c:pt idx="3243">
                  <c:v>7859.5563192664486</c:v>
                </c:pt>
                <c:pt idx="3244">
                  <c:v>7859.5563192664486</c:v>
                </c:pt>
                <c:pt idx="3245">
                  <c:v>8658.9485536729062</c:v>
                </c:pt>
                <c:pt idx="3246">
                  <c:v>8671.1843363172302</c:v>
                </c:pt>
                <c:pt idx="3247">
                  <c:v>8671.1843363172302</c:v>
                </c:pt>
                <c:pt idx="3248">
                  <c:v>8671.1843363172302</c:v>
                </c:pt>
                <c:pt idx="3249">
                  <c:v>6158.5956700763581</c:v>
                </c:pt>
                <c:pt idx="3250">
                  <c:v>6167.3089039166516</c:v>
                </c:pt>
                <c:pt idx="3251">
                  <c:v>6167.3089039166516</c:v>
                </c:pt>
                <c:pt idx="3252">
                  <c:v>9095.1880193680572</c:v>
                </c:pt>
                <c:pt idx="3253">
                  <c:v>9107.9588314363627</c:v>
                </c:pt>
                <c:pt idx="3254">
                  <c:v>9107.9588314363627</c:v>
                </c:pt>
                <c:pt idx="3255">
                  <c:v>9107.9588314363627</c:v>
                </c:pt>
                <c:pt idx="3256">
                  <c:v>10207.386892374434</c:v>
                </c:pt>
                <c:pt idx="3257">
                  <c:v>10221.713278716587</c:v>
                </c:pt>
                <c:pt idx="3258">
                  <c:v>10221.713278716587</c:v>
                </c:pt>
                <c:pt idx="3259">
                  <c:v>10221.713278716587</c:v>
                </c:pt>
                <c:pt idx="3260">
                  <c:v>9708.709751722452</c:v>
                </c:pt>
                <c:pt idx="3261">
                  <c:v>9722.3551233056369</c:v>
                </c:pt>
                <c:pt idx="3262">
                  <c:v>9722.3551233056369</c:v>
                </c:pt>
                <c:pt idx="3263">
                  <c:v>9722.3551233056369</c:v>
                </c:pt>
                <c:pt idx="3264">
                  <c:v>8738.0492120161998</c:v>
                </c:pt>
                <c:pt idx="3265">
                  <c:v>8750.3473234887751</c:v>
                </c:pt>
                <c:pt idx="3266">
                  <c:v>8750.3473234887751</c:v>
                </c:pt>
                <c:pt idx="3267">
                  <c:v>8750.3473234887751</c:v>
                </c:pt>
                <c:pt idx="3268">
                  <c:v>10636.222093837712</c:v>
                </c:pt>
                <c:pt idx="3269">
                  <c:v>10651.185351449833</c:v>
                </c:pt>
                <c:pt idx="3270">
                  <c:v>10651.185351449833</c:v>
                </c:pt>
                <c:pt idx="3271">
                  <c:v>10651.185351449833</c:v>
                </c:pt>
                <c:pt idx="3272">
                  <c:v>9327.4880940063995</c:v>
                </c:pt>
                <c:pt idx="3273">
                  <c:v>9340.6756688383612</c:v>
                </c:pt>
                <c:pt idx="3274">
                  <c:v>9340.6756688383612</c:v>
                </c:pt>
                <c:pt idx="3275">
                  <c:v>8944.8846668575825</c:v>
                </c:pt>
                <c:pt idx="3276">
                  <c:v>8957.4577668518614</c:v>
                </c:pt>
                <c:pt idx="3277">
                  <c:v>8957.4577668518614</c:v>
                </c:pt>
                <c:pt idx="3278">
                  <c:v>8957.4577668518614</c:v>
                </c:pt>
                <c:pt idx="3279">
                  <c:v>8373.4698989295466</c:v>
                </c:pt>
                <c:pt idx="3280">
                  <c:v>8385.2985364328142</c:v>
                </c:pt>
                <c:pt idx="3281">
                  <c:v>8385.2985364328142</c:v>
                </c:pt>
                <c:pt idx="3282">
                  <c:v>8385.2985364328142</c:v>
                </c:pt>
                <c:pt idx="3283">
                  <c:v>7623.719120348771</c:v>
                </c:pt>
                <c:pt idx="3284">
                  <c:v>7634.4066831598684</c:v>
                </c:pt>
                <c:pt idx="3285">
                  <c:v>7634.4066831598684</c:v>
                </c:pt>
                <c:pt idx="3286">
                  <c:v>9856.7846784884932</c:v>
                </c:pt>
                <c:pt idx="3287">
                  <c:v>9870.6249831996211</c:v>
                </c:pt>
                <c:pt idx="3288">
                  <c:v>9870.6249831996211</c:v>
                </c:pt>
                <c:pt idx="3289">
                  <c:v>9870.6249831996211</c:v>
                </c:pt>
                <c:pt idx="3290">
                  <c:v>12258.845069852487</c:v>
                </c:pt>
                <c:pt idx="3291">
                  <c:v>12276.13631299038</c:v>
                </c:pt>
                <c:pt idx="3292">
                  <c:v>12276.13631299038</c:v>
                </c:pt>
                <c:pt idx="3293">
                  <c:v>12276.13631299038</c:v>
                </c:pt>
                <c:pt idx="3294">
                  <c:v>10618.099707561407</c:v>
                </c:pt>
                <c:pt idx="3295">
                  <c:v>10632.992934698059</c:v>
                </c:pt>
                <c:pt idx="3296">
                  <c:v>10632.992934698059</c:v>
                </c:pt>
                <c:pt idx="3297">
                  <c:v>10632.992934698059</c:v>
                </c:pt>
                <c:pt idx="3298">
                  <c:v>11259.212427276352</c:v>
                </c:pt>
                <c:pt idx="3299">
                  <c:v>11274.998186497869</c:v>
                </c:pt>
                <c:pt idx="3300">
                  <c:v>11274.998186497869</c:v>
                </c:pt>
                <c:pt idx="3301">
                  <c:v>11274.998186497869</c:v>
                </c:pt>
                <c:pt idx="3302">
                  <c:v>11493.809660759969</c:v>
                </c:pt>
                <c:pt idx="3303">
                  <c:v>11509.975668412768</c:v>
                </c:pt>
                <c:pt idx="3304">
                  <c:v>11509.975668412768</c:v>
                </c:pt>
                <c:pt idx="3305">
                  <c:v>11509.975668412768</c:v>
                </c:pt>
                <c:pt idx="3306">
                  <c:v>10440.150532640047</c:v>
                </c:pt>
                <c:pt idx="3307">
                  <c:v>10454.722669265197</c:v>
                </c:pt>
                <c:pt idx="3308">
                  <c:v>10454.722669265197</c:v>
                </c:pt>
                <c:pt idx="3309">
                  <c:v>10454.722669265197</c:v>
                </c:pt>
                <c:pt idx="3310">
                  <c:v>11882.137293847976</c:v>
                </c:pt>
                <c:pt idx="3311">
                  <c:v>11898.775206497106</c:v>
                </c:pt>
                <c:pt idx="3312">
                  <c:v>11898.775206497106</c:v>
                </c:pt>
                <c:pt idx="3313">
                  <c:v>11898.775206497106</c:v>
                </c:pt>
                <c:pt idx="3314">
                  <c:v>7601.1409646703969</c:v>
                </c:pt>
                <c:pt idx="3315">
                  <c:v>7611.7607027451222</c:v>
                </c:pt>
                <c:pt idx="3316">
                  <c:v>7611.7607027451222</c:v>
                </c:pt>
                <c:pt idx="3317">
                  <c:v>7611.7607027451222</c:v>
                </c:pt>
                <c:pt idx="3318">
                  <c:v>10291.241693332186</c:v>
                </c:pt>
                <c:pt idx="3319">
                  <c:v>10305.665755437476</c:v>
                </c:pt>
                <c:pt idx="3320">
                  <c:v>10305.665755437476</c:v>
                </c:pt>
                <c:pt idx="3321">
                  <c:v>10305.665755437476</c:v>
                </c:pt>
                <c:pt idx="3322">
                  <c:v>14529.696756374704</c:v>
                </c:pt>
                <c:pt idx="3323">
                  <c:v>14550.016037559131</c:v>
                </c:pt>
                <c:pt idx="3324">
                  <c:v>14550.016037559131</c:v>
                </c:pt>
                <c:pt idx="3325">
                  <c:v>14550.016037559131</c:v>
                </c:pt>
                <c:pt idx="3326">
                  <c:v>12937.220788794337</c:v>
                </c:pt>
                <c:pt idx="3327">
                  <c:v>12955.338042860207</c:v>
                </c:pt>
                <c:pt idx="3328">
                  <c:v>12955.338042860207</c:v>
                </c:pt>
                <c:pt idx="3329">
                  <c:v>12955.338042860207</c:v>
                </c:pt>
                <c:pt idx="3330">
                  <c:v>13826.745215683492</c:v>
                </c:pt>
                <c:pt idx="3331">
                  <c:v>13846.099944270913</c:v>
                </c:pt>
                <c:pt idx="3332">
                  <c:v>13846.099944270913</c:v>
                </c:pt>
                <c:pt idx="3333">
                  <c:v>13846.099944270913</c:v>
                </c:pt>
                <c:pt idx="3334">
                  <c:v>13846.099944270913</c:v>
                </c:pt>
                <c:pt idx="3335">
                  <c:v>16576.55177799283</c:v>
                </c:pt>
                <c:pt idx="3336">
                  <c:v>16599.662234493688</c:v>
                </c:pt>
                <c:pt idx="3337">
                  <c:v>16599.662234493688</c:v>
                </c:pt>
                <c:pt idx="3338">
                  <c:v>16599.662234493688</c:v>
                </c:pt>
                <c:pt idx="3339">
                  <c:v>16538.435106252222</c:v>
                </c:pt>
                <c:pt idx="3340">
                  <c:v>16561.566080111017</c:v>
                </c:pt>
                <c:pt idx="3341">
                  <c:v>16561.566080111017</c:v>
                </c:pt>
                <c:pt idx="3342">
                  <c:v>16561.566080111017</c:v>
                </c:pt>
                <c:pt idx="3343">
                  <c:v>16561.566080111017</c:v>
                </c:pt>
                <c:pt idx="3344">
                  <c:v>20130.39034640606</c:v>
                </c:pt>
                <c:pt idx="3345">
                  <c:v>20158.482438003433</c:v>
                </c:pt>
                <c:pt idx="3346">
                  <c:v>20158.482438003433</c:v>
                </c:pt>
                <c:pt idx="3347">
                  <c:v>20158.482438003433</c:v>
                </c:pt>
                <c:pt idx="3348">
                  <c:v>20158.482438003433</c:v>
                </c:pt>
                <c:pt idx="3349">
                  <c:v>17034.114489884374</c:v>
                </c:pt>
                <c:pt idx="3350">
                  <c:v>17057.87566010053</c:v>
                </c:pt>
                <c:pt idx="3351">
                  <c:v>17057.87566010053</c:v>
                </c:pt>
                <c:pt idx="3352">
                  <c:v>17057.87566010053</c:v>
                </c:pt>
                <c:pt idx="3353">
                  <c:v>16294.3668430502</c:v>
                </c:pt>
                <c:pt idx="3354">
                  <c:v>16317.045493158668</c:v>
                </c:pt>
                <c:pt idx="3355">
                  <c:v>16317.045493158668</c:v>
                </c:pt>
                <c:pt idx="3356">
                  <c:v>16317.045493158668</c:v>
                </c:pt>
                <c:pt idx="3357">
                  <c:v>14319.849153873227</c:v>
                </c:pt>
                <c:pt idx="3358">
                  <c:v>14339.879378814469</c:v>
                </c:pt>
                <c:pt idx="3359">
                  <c:v>14339.879378814469</c:v>
                </c:pt>
                <c:pt idx="3360">
                  <c:v>14339.879378814469</c:v>
                </c:pt>
                <c:pt idx="3361">
                  <c:v>11155.554201502551</c:v>
                </c:pt>
                <c:pt idx="3362">
                  <c:v>11171.067483496321</c:v>
                </c:pt>
                <c:pt idx="3363">
                  <c:v>11171.067483496321</c:v>
                </c:pt>
                <c:pt idx="3364">
                  <c:v>11171.067483496321</c:v>
                </c:pt>
                <c:pt idx="3365">
                  <c:v>10493.120391742279</c:v>
                </c:pt>
                <c:pt idx="3366">
                  <c:v>10507.706324839879</c:v>
                </c:pt>
                <c:pt idx="3367">
                  <c:v>10507.706324839879</c:v>
                </c:pt>
                <c:pt idx="3368">
                  <c:v>6678.4282787276179</c:v>
                </c:pt>
                <c:pt idx="3369">
                  <c:v>6687.7580657616281</c:v>
                </c:pt>
                <c:pt idx="3370">
                  <c:v>6687.7580657616281</c:v>
                </c:pt>
                <c:pt idx="3371">
                  <c:v>6687.7580657616281</c:v>
                </c:pt>
                <c:pt idx="3372">
                  <c:v>6418.542451891607</c:v>
                </c:pt>
                <c:pt idx="3373">
                  <c:v>6427.4569986917732</c:v>
                </c:pt>
                <c:pt idx="3374">
                  <c:v>6427.4569986917732</c:v>
                </c:pt>
                <c:pt idx="3375">
                  <c:v>8078.7981509678748</c:v>
                </c:pt>
                <c:pt idx="3376">
                  <c:v>8090.0679738769104</c:v>
                </c:pt>
                <c:pt idx="3377">
                  <c:v>8090.0679738769104</c:v>
                </c:pt>
                <c:pt idx="3378">
                  <c:v>8090.0679738769104</c:v>
                </c:pt>
                <c:pt idx="3379">
                  <c:v>8084.068072623455</c:v>
                </c:pt>
                <c:pt idx="3380">
                  <c:v>8095.3540126579583</c:v>
                </c:pt>
                <c:pt idx="3381">
                  <c:v>8095.3540126579583</c:v>
                </c:pt>
                <c:pt idx="3382">
                  <c:v>8095.3540126579583</c:v>
                </c:pt>
                <c:pt idx="3383">
                  <c:v>9071.6561161123846</c:v>
                </c:pt>
                <c:pt idx="3384">
                  <c:v>9084.4444524131559</c:v>
                </c:pt>
                <c:pt idx="3385">
                  <c:v>9084.4444524131559</c:v>
                </c:pt>
                <c:pt idx="3386">
                  <c:v>8311.7042197273895</c:v>
                </c:pt>
                <c:pt idx="3387">
                  <c:v>8323.2911466248115</c:v>
                </c:pt>
                <c:pt idx="3388">
                  <c:v>8323.2911466248115</c:v>
                </c:pt>
                <c:pt idx="3389">
                  <c:v>8323.2911466248115</c:v>
                </c:pt>
                <c:pt idx="3390">
                  <c:v>12103.974700445478</c:v>
                </c:pt>
                <c:pt idx="3391">
                  <c:v>12120.780415084737</c:v>
                </c:pt>
                <c:pt idx="3392">
                  <c:v>12120.780415084737</c:v>
                </c:pt>
                <c:pt idx="3393">
                  <c:v>12120.780415084737</c:v>
                </c:pt>
                <c:pt idx="3394">
                  <c:v>11482.696121855768</c:v>
                </c:pt>
                <c:pt idx="3395">
                  <c:v>11498.661299661733</c:v>
                </c:pt>
                <c:pt idx="3396">
                  <c:v>11498.661299661733</c:v>
                </c:pt>
                <c:pt idx="3397">
                  <c:v>11498.661299661733</c:v>
                </c:pt>
                <c:pt idx="3398">
                  <c:v>10476.707617533501</c:v>
                </c:pt>
                <c:pt idx="3399">
                  <c:v>10491.267966094914</c:v>
                </c:pt>
                <c:pt idx="3400">
                  <c:v>10491.267966094914</c:v>
                </c:pt>
                <c:pt idx="3401">
                  <c:v>10491.267966094914</c:v>
                </c:pt>
                <c:pt idx="3402">
                  <c:v>10429.090298231849</c:v>
                </c:pt>
                <c:pt idx="3403">
                  <c:v>10443.656719446088</c:v>
                </c:pt>
                <c:pt idx="3404">
                  <c:v>10443.656719446088</c:v>
                </c:pt>
                <c:pt idx="3405">
                  <c:v>10443.656719446088</c:v>
                </c:pt>
                <c:pt idx="3406">
                  <c:v>10166.586951580555</c:v>
                </c:pt>
                <c:pt idx="3407">
                  <c:v>10180.653478501572</c:v>
                </c:pt>
                <c:pt idx="3408">
                  <c:v>10180.653478501572</c:v>
                </c:pt>
                <c:pt idx="3409">
                  <c:v>10180.653478501572</c:v>
                </c:pt>
                <c:pt idx="3410">
                  <c:v>9650.6048171073708</c:v>
                </c:pt>
                <c:pt idx="3411">
                  <c:v>9664.0001278456402</c:v>
                </c:pt>
                <c:pt idx="3412">
                  <c:v>9664.0001278456402</c:v>
                </c:pt>
                <c:pt idx="3413">
                  <c:v>6541.3800371290181</c:v>
                </c:pt>
                <c:pt idx="3414">
                  <c:v>6550.439478382903</c:v>
                </c:pt>
                <c:pt idx="3415">
                  <c:v>6550.439478382903</c:v>
                </c:pt>
                <c:pt idx="3416">
                  <c:v>6550.439478382903</c:v>
                </c:pt>
                <c:pt idx="3417">
                  <c:v>10655.360196033864</c:v>
                </c:pt>
                <c:pt idx="3418">
                  <c:v>10670.111076401481</c:v>
                </c:pt>
                <c:pt idx="3419">
                  <c:v>10670.111076401481</c:v>
                </c:pt>
                <c:pt idx="3420">
                  <c:v>10670.111076401481</c:v>
                </c:pt>
                <c:pt idx="3421">
                  <c:v>12490.156640282326</c:v>
                </c:pt>
                <c:pt idx="3422">
                  <c:v>12507.502719402361</c:v>
                </c:pt>
                <c:pt idx="3423">
                  <c:v>12507.502719402361</c:v>
                </c:pt>
                <c:pt idx="3424">
                  <c:v>7735.7295126833196</c:v>
                </c:pt>
                <c:pt idx="3425">
                  <c:v>7746.4488958882284</c:v>
                </c:pt>
                <c:pt idx="3426">
                  <c:v>7746.4488958882284</c:v>
                </c:pt>
                <c:pt idx="3427">
                  <c:v>7746.4488958882284</c:v>
                </c:pt>
                <c:pt idx="3428">
                  <c:v>11289.698665121183</c:v>
                </c:pt>
                <c:pt idx="3429">
                  <c:v>11305.308019829361</c:v>
                </c:pt>
                <c:pt idx="3430">
                  <c:v>11305.308019829361</c:v>
                </c:pt>
                <c:pt idx="3431">
                  <c:v>11305.308019829361</c:v>
                </c:pt>
                <c:pt idx="3432">
                  <c:v>11525.224194640663</c:v>
                </c:pt>
                <c:pt idx="3433">
                  <c:v>11541.152517903271</c:v>
                </c:pt>
                <c:pt idx="3434">
                  <c:v>11541.152517903271</c:v>
                </c:pt>
                <c:pt idx="3435">
                  <c:v>11541.152517903271</c:v>
                </c:pt>
                <c:pt idx="3436">
                  <c:v>8703.7836950101191</c:v>
                </c:pt>
                <c:pt idx="3437">
                  <c:v>8715.8293527556743</c:v>
                </c:pt>
                <c:pt idx="3438">
                  <c:v>8715.8293527556743</c:v>
                </c:pt>
                <c:pt idx="3439">
                  <c:v>8715.8293527556743</c:v>
                </c:pt>
                <c:pt idx="3440">
                  <c:v>11225.549322305709</c:v>
                </c:pt>
                <c:pt idx="3441">
                  <c:v>11241.022493476177</c:v>
                </c:pt>
                <c:pt idx="3442">
                  <c:v>11241.022493476177</c:v>
                </c:pt>
                <c:pt idx="3443">
                  <c:v>11241.022493476177</c:v>
                </c:pt>
                <c:pt idx="3444">
                  <c:v>12024.9445366489</c:v>
                </c:pt>
                <c:pt idx="3445">
                  <c:v>12041.632564527754</c:v>
                </c:pt>
                <c:pt idx="3446">
                  <c:v>12041.632564527754</c:v>
                </c:pt>
                <c:pt idx="3447">
                  <c:v>12041.632564527754</c:v>
                </c:pt>
                <c:pt idx="3448">
                  <c:v>10430.455914800101</c:v>
                </c:pt>
                <c:pt idx="3449">
                  <c:v>10444.825425804074</c:v>
                </c:pt>
                <c:pt idx="3450">
                  <c:v>10444.825425804074</c:v>
                </c:pt>
                <c:pt idx="3451">
                  <c:v>8305.9840118626034</c:v>
                </c:pt>
                <c:pt idx="3452">
                  <c:v>8317.5271306583509</c:v>
                </c:pt>
                <c:pt idx="3453">
                  <c:v>8317.5271306583509</c:v>
                </c:pt>
                <c:pt idx="3454">
                  <c:v>8317.5271306583509</c:v>
                </c:pt>
                <c:pt idx="3455">
                  <c:v>7317.1804700035755</c:v>
                </c:pt>
                <c:pt idx="3456">
                  <c:v>7327.3329884067689</c:v>
                </c:pt>
                <c:pt idx="3457">
                  <c:v>7327.3329884067689</c:v>
                </c:pt>
                <c:pt idx="3458">
                  <c:v>7327.3329884067689</c:v>
                </c:pt>
                <c:pt idx="3459">
                  <c:v>9377.5540302028694</c:v>
                </c:pt>
                <c:pt idx="3460">
                  <c:v>9390.4762066023814</c:v>
                </c:pt>
                <c:pt idx="3461">
                  <c:v>9390.4762066023814</c:v>
                </c:pt>
                <c:pt idx="3462">
                  <c:v>10708.02171615853</c:v>
                </c:pt>
                <c:pt idx="3463">
                  <c:v>10722.824377411645</c:v>
                </c:pt>
                <c:pt idx="3464">
                  <c:v>10722.824377411645</c:v>
                </c:pt>
                <c:pt idx="3465">
                  <c:v>10722.824377411645</c:v>
                </c:pt>
                <c:pt idx="3466">
                  <c:v>10909.203669953613</c:v>
                </c:pt>
                <c:pt idx="3467">
                  <c:v>10924.196752392538</c:v>
                </c:pt>
                <c:pt idx="3468">
                  <c:v>10924.196752392538</c:v>
                </c:pt>
                <c:pt idx="3469">
                  <c:v>10924.196752392538</c:v>
                </c:pt>
                <c:pt idx="3470">
                  <c:v>9964.8740736512682</c:v>
                </c:pt>
                <c:pt idx="3471">
                  <c:v>9978.6626817358047</c:v>
                </c:pt>
                <c:pt idx="3472">
                  <c:v>9978.6626817358047</c:v>
                </c:pt>
                <c:pt idx="3473">
                  <c:v>9978.6626817358047</c:v>
                </c:pt>
                <c:pt idx="3474">
                  <c:v>11895.403562977941</c:v>
                </c:pt>
                <c:pt idx="3475">
                  <c:v>11911.73837576953</c:v>
                </c:pt>
                <c:pt idx="3476">
                  <c:v>11911.73837576953</c:v>
                </c:pt>
                <c:pt idx="3477">
                  <c:v>11911.73837576953</c:v>
                </c:pt>
                <c:pt idx="3478">
                  <c:v>10138.278948042422</c:v>
                </c:pt>
                <c:pt idx="3479">
                  <c:v>10152.169903105392</c:v>
                </c:pt>
                <c:pt idx="3480">
                  <c:v>10152.169903105392</c:v>
                </c:pt>
                <c:pt idx="3481">
                  <c:v>10152.169903105392</c:v>
                </c:pt>
                <c:pt idx="3482">
                  <c:v>12314.747725644183</c:v>
                </c:pt>
                <c:pt idx="3483">
                  <c:v>12331.705472214573</c:v>
                </c:pt>
                <c:pt idx="3484">
                  <c:v>12331.705472214573</c:v>
                </c:pt>
                <c:pt idx="3485">
                  <c:v>12331.705472214573</c:v>
                </c:pt>
                <c:pt idx="3486">
                  <c:v>9221.4241305281757</c:v>
                </c:pt>
                <c:pt idx="3487">
                  <c:v>9234.1856319921517</c:v>
                </c:pt>
                <c:pt idx="3488">
                  <c:v>9234.1856319921517</c:v>
                </c:pt>
                <c:pt idx="3489">
                  <c:v>9234.1856319921517</c:v>
                </c:pt>
                <c:pt idx="3490">
                  <c:v>12422.798441764628</c:v>
                </c:pt>
                <c:pt idx="3491">
                  <c:v>12439.8906740645</c:v>
                </c:pt>
                <c:pt idx="3492">
                  <c:v>12439.8906740645</c:v>
                </c:pt>
                <c:pt idx="3493">
                  <c:v>8751.3025141343714</c:v>
                </c:pt>
                <c:pt idx="3494">
                  <c:v>8763.3165083280237</c:v>
                </c:pt>
                <c:pt idx="3495">
                  <c:v>8763.3165083280237</c:v>
                </c:pt>
                <c:pt idx="3496">
                  <c:v>8763.3165083280237</c:v>
                </c:pt>
                <c:pt idx="3497">
                  <c:v>6810.4569521978819</c:v>
                </c:pt>
                <c:pt idx="3498">
                  <c:v>6819.8694270255255</c:v>
                </c:pt>
                <c:pt idx="3499">
                  <c:v>6819.8694270255255</c:v>
                </c:pt>
                <c:pt idx="3500">
                  <c:v>11635.139079105391</c:v>
                </c:pt>
                <c:pt idx="3501">
                  <c:v>11651.099946855418</c:v>
                </c:pt>
                <c:pt idx="3502">
                  <c:v>11651.099946855418</c:v>
                </c:pt>
                <c:pt idx="3503">
                  <c:v>11651.099946855418</c:v>
                </c:pt>
                <c:pt idx="3504">
                  <c:v>12250.571414014261</c:v>
                </c:pt>
                <c:pt idx="3505">
                  <c:v>12267.398607421159</c:v>
                </c:pt>
                <c:pt idx="3506">
                  <c:v>12267.398607421159</c:v>
                </c:pt>
                <c:pt idx="3507">
                  <c:v>12267.398607421159</c:v>
                </c:pt>
                <c:pt idx="3508">
                  <c:v>8960.7107557364889</c:v>
                </c:pt>
                <c:pt idx="3509">
                  <c:v>8973.0582839531453</c:v>
                </c:pt>
                <c:pt idx="3510">
                  <c:v>8973.0582839531453</c:v>
                </c:pt>
                <c:pt idx="3511">
                  <c:v>8973.0582839531453</c:v>
                </c:pt>
                <c:pt idx="3512">
                  <c:v>9719.7978825058908</c:v>
                </c:pt>
                <c:pt idx="3513">
                  <c:v>9733.1377198544742</c:v>
                </c:pt>
                <c:pt idx="3514">
                  <c:v>9733.1377198544742</c:v>
                </c:pt>
                <c:pt idx="3515">
                  <c:v>7848.0531107563329</c:v>
                </c:pt>
                <c:pt idx="3516">
                  <c:v>7858.7613884498023</c:v>
                </c:pt>
                <c:pt idx="3517">
                  <c:v>7858.7613884498023</c:v>
                </c:pt>
                <c:pt idx="3518">
                  <c:v>7858.7613884498023</c:v>
                </c:pt>
                <c:pt idx="3519">
                  <c:v>7778.6302087588801</c:v>
                </c:pt>
                <c:pt idx="3520">
                  <c:v>7789.2586044417285</c:v>
                </c:pt>
                <c:pt idx="3521">
                  <c:v>7789.2586044417285</c:v>
                </c:pt>
                <c:pt idx="3522">
                  <c:v>8261.0943990747292</c:v>
                </c:pt>
                <c:pt idx="3523">
                  <c:v>8272.4589937223191</c:v>
                </c:pt>
                <c:pt idx="3524">
                  <c:v>8272.4589937223191</c:v>
                </c:pt>
                <c:pt idx="3525">
                  <c:v>8272.4589937223191</c:v>
                </c:pt>
                <c:pt idx="3526">
                  <c:v>8565.8846774692229</c:v>
                </c:pt>
                <c:pt idx="3527">
                  <c:v>8577.6001829150955</c:v>
                </c:pt>
                <c:pt idx="3528">
                  <c:v>8577.6001829150955</c:v>
                </c:pt>
                <c:pt idx="3529">
                  <c:v>8577.6001829150955</c:v>
                </c:pt>
                <c:pt idx="3530">
                  <c:v>12463.478531679219</c:v>
                </c:pt>
                <c:pt idx="3531">
                  <c:v>12480.517689279099</c:v>
                </c:pt>
                <c:pt idx="3532">
                  <c:v>12480.517689279099</c:v>
                </c:pt>
                <c:pt idx="3533">
                  <c:v>12480.517689279099</c:v>
                </c:pt>
                <c:pt idx="3534">
                  <c:v>10030.472862184255</c:v>
                </c:pt>
                <c:pt idx="3535">
                  <c:v>10044.229621770191</c:v>
                </c:pt>
                <c:pt idx="3536">
                  <c:v>10044.229621770191</c:v>
                </c:pt>
                <c:pt idx="3537">
                  <c:v>10044.229621770191</c:v>
                </c:pt>
                <c:pt idx="3538">
                  <c:v>10885.981556908968</c:v>
                </c:pt>
                <c:pt idx="3539">
                  <c:v>10900.851732756999</c:v>
                </c:pt>
                <c:pt idx="3540">
                  <c:v>10900.851732756999</c:v>
                </c:pt>
                <c:pt idx="3541">
                  <c:v>9766.6992659857679</c:v>
                </c:pt>
                <c:pt idx="3542">
                  <c:v>9780.0109066485293</c:v>
                </c:pt>
                <c:pt idx="3543">
                  <c:v>9780.0109066485293</c:v>
                </c:pt>
                <c:pt idx="3544">
                  <c:v>9780.0109066485293</c:v>
                </c:pt>
                <c:pt idx="3545">
                  <c:v>8304.0912608280069</c:v>
                </c:pt>
                <c:pt idx="3546">
                  <c:v>8315.4047495713385</c:v>
                </c:pt>
                <c:pt idx="3547">
                  <c:v>8315.4047495713385</c:v>
                </c:pt>
                <c:pt idx="3548">
                  <c:v>8315.4047495713385</c:v>
                </c:pt>
                <c:pt idx="3549">
                  <c:v>9502.9866799920164</c:v>
                </c:pt>
                <c:pt idx="3550">
                  <c:v>9515.9282002212494</c:v>
                </c:pt>
                <c:pt idx="3551">
                  <c:v>9515.9282002212494</c:v>
                </c:pt>
                <c:pt idx="3552">
                  <c:v>7905.7928501703464</c:v>
                </c:pt>
                <c:pt idx="3553">
                  <c:v>7916.5742815886806</c:v>
                </c:pt>
                <c:pt idx="3554">
                  <c:v>7916.5742815886806</c:v>
                </c:pt>
                <c:pt idx="3555">
                  <c:v>7480.4631486214039</c:v>
                </c:pt>
                <c:pt idx="3556">
                  <c:v>7490.6603276695732</c:v>
                </c:pt>
                <c:pt idx="3557">
                  <c:v>7490.6603276695732</c:v>
                </c:pt>
                <c:pt idx="3558">
                  <c:v>7490.6603276695732</c:v>
                </c:pt>
                <c:pt idx="3559">
                  <c:v>7833.3664962904468</c:v>
                </c:pt>
                <c:pt idx="3560">
                  <c:v>7844.0210591302684</c:v>
                </c:pt>
                <c:pt idx="3561">
                  <c:v>7844.0210591302684</c:v>
                </c:pt>
                <c:pt idx="3562">
                  <c:v>6115.9339319687379</c:v>
                </c:pt>
                <c:pt idx="3563">
                  <c:v>6124.2490996078441</c:v>
                </c:pt>
                <c:pt idx="3564">
                  <c:v>6124.2490996078441</c:v>
                </c:pt>
                <c:pt idx="3565">
                  <c:v>6124.2490996078441</c:v>
                </c:pt>
                <c:pt idx="3566">
                  <c:v>9567.0039555373842</c:v>
                </c:pt>
                <c:pt idx="3567">
                  <c:v>9580.0763776151616</c:v>
                </c:pt>
                <c:pt idx="3568">
                  <c:v>9580.0763776151616</c:v>
                </c:pt>
                <c:pt idx="3569">
                  <c:v>9580.0763776151616</c:v>
                </c:pt>
                <c:pt idx="3570">
                  <c:v>10230.987730879078</c:v>
                </c:pt>
                <c:pt idx="3571">
                  <c:v>10244.911349342292</c:v>
                </c:pt>
                <c:pt idx="3572">
                  <c:v>10244.911349342292</c:v>
                </c:pt>
                <c:pt idx="3573">
                  <c:v>12010.852792917616</c:v>
                </c:pt>
                <c:pt idx="3574">
                  <c:v>12027.191937945707</c:v>
                </c:pt>
                <c:pt idx="3575">
                  <c:v>12027.191937945707</c:v>
                </c:pt>
                <c:pt idx="3576">
                  <c:v>12027.191937945707</c:v>
                </c:pt>
                <c:pt idx="3577">
                  <c:v>8772.2395712449761</c:v>
                </c:pt>
                <c:pt idx="3578">
                  <c:v>8784.1465607121972</c:v>
                </c:pt>
                <c:pt idx="3579">
                  <c:v>8784.1465607121972</c:v>
                </c:pt>
                <c:pt idx="3580">
                  <c:v>8784.1465607121972</c:v>
                </c:pt>
                <c:pt idx="3581">
                  <c:v>12030.127104376526</c:v>
                </c:pt>
                <c:pt idx="3582">
                  <c:v>12046.508530185569</c:v>
                </c:pt>
                <c:pt idx="3583">
                  <c:v>12046.508530185569</c:v>
                </c:pt>
                <c:pt idx="3584">
                  <c:v>6408.589279162019</c:v>
                </c:pt>
                <c:pt idx="3585">
                  <c:v>6417.2808076869114</c:v>
                </c:pt>
                <c:pt idx="3586">
                  <c:v>6417.2808076869114</c:v>
                </c:pt>
                <c:pt idx="3587">
                  <c:v>6417.2808076869114</c:v>
                </c:pt>
                <c:pt idx="3588">
                  <c:v>9724.6024917946324</c:v>
                </c:pt>
                <c:pt idx="3589">
                  <c:v>9737.8335848214847</c:v>
                </c:pt>
                <c:pt idx="3590">
                  <c:v>9737.8335848214847</c:v>
                </c:pt>
                <c:pt idx="3591">
                  <c:v>6688.988076246671</c:v>
                </c:pt>
                <c:pt idx="3592">
                  <c:v>6698.1016233937144</c:v>
                </c:pt>
                <c:pt idx="3593">
                  <c:v>6698.1016233937144</c:v>
                </c:pt>
                <c:pt idx="3594">
                  <c:v>6698.1016233937144</c:v>
                </c:pt>
                <c:pt idx="3595">
                  <c:v>10003.13812143366</c:v>
                </c:pt>
                <c:pt idx="3596">
                  <c:v>10016.761474697172</c:v>
                </c:pt>
                <c:pt idx="3597">
                  <c:v>10016.761474697172</c:v>
                </c:pt>
                <c:pt idx="3598">
                  <c:v>10016.761474697172</c:v>
                </c:pt>
                <c:pt idx="3599">
                  <c:v>9823.8821770569994</c:v>
                </c:pt>
                <c:pt idx="3600">
                  <c:v>9837.2077513323911</c:v>
                </c:pt>
                <c:pt idx="3601">
                  <c:v>9837.2077513323911</c:v>
                </c:pt>
                <c:pt idx="3602">
                  <c:v>9635.6931842679551</c:v>
                </c:pt>
                <c:pt idx="3603">
                  <c:v>9648.8613442690203</c:v>
                </c:pt>
                <c:pt idx="3604">
                  <c:v>9648.8613442690203</c:v>
                </c:pt>
                <c:pt idx="3605">
                  <c:v>9648.8613442690203</c:v>
                </c:pt>
                <c:pt idx="3606">
                  <c:v>11601.747421039137</c:v>
                </c:pt>
                <c:pt idx="3607">
                  <c:v>11617.517741549173</c:v>
                </c:pt>
                <c:pt idx="3608">
                  <c:v>11617.517741549173</c:v>
                </c:pt>
                <c:pt idx="3609">
                  <c:v>11617.517741549173</c:v>
                </c:pt>
                <c:pt idx="3610">
                  <c:v>10602.021200581419</c:v>
                </c:pt>
                <c:pt idx="3611">
                  <c:v>10616.410442088341</c:v>
                </c:pt>
                <c:pt idx="3612">
                  <c:v>10616.410442088341</c:v>
                </c:pt>
                <c:pt idx="3613">
                  <c:v>10616.410442088341</c:v>
                </c:pt>
                <c:pt idx="3614">
                  <c:v>10453.221654128674</c:v>
                </c:pt>
                <c:pt idx="3615">
                  <c:v>10467.377545646723</c:v>
                </c:pt>
                <c:pt idx="3616">
                  <c:v>10467.377545646723</c:v>
                </c:pt>
                <c:pt idx="3617">
                  <c:v>8220.4027324087456</c:v>
                </c:pt>
                <c:pt idx="3618">
                  <c:v>8231.548765302161</c:v>
                </c:pt>
                <c:pt idx="3619">
                  <c:v>8231.548765302161</c:v>
                </c:pt>
                <c:pt idx="3620">
                  <c:v>8231.548765302161</c:v>
                </c:pt>
                <c:pt idx="3621">
                  <c:v>10153.458040311045</c:v>
                </c:pt>
                <c:pt idx="3622">
                  <c:v>10167.248391916071</c:v>
                </c:pt>
                <c:pt idx="3623">
                  <c:v>10167.248391916071</c:v>
                </c:pt>
                <c:pt idx="3624">
                  <c:v>10167.248391916071</c:v>
                </c:pt>
                <c:pt idx="3625">
                  <c:v>8368.1305117907705</c:v>
                </c:pt>
                <c:pt idx="3626">
                  <c:v>8379.4487860959853</c:v>
                </c:pt>
                <c:pt idx="3627">
                  <c:v>8379.4487860959853</c:v>
                </c:pt>
                <c:pt idx="3628">
                  <c:v>6549.3882990028387</c:v>
                </c:pt>
                <c:pt idx="3629">
                  <c:v>6558.2563387910122</c:v>
                </c:pt>
                <c:pt idx="3630">
                  <c:v>6558.2563387910122</c:v>
                </c:pt>
                <c:pt idx="3631">
                  <c:v>7838.4958712573516</c:v>
                </c:pt>
                <c:pt idx="3632">
                  <c:v>7849.0691733093408</c:v>
                </c:pt>
                <c:pt idx="3633">
                  <c:v>7849.0691733093408</c:v>
                </c:pt>
                <c:pt idx="3634">
                  <c:v>7849.0691733093408</c:v>
                </c:pt>
                <c:pt idx="3635">
                  <c:v>8897.3771558799726</c:v>
                </c:pt>
                <c:pt idx="3636">
                  <c:v>8909.4010052475205</c:v>
                </c:pt>
                <c:pt idx="3637">
                  <c:v>8909.4010052475205</c:v>
                </c:pt>
                <c:pt idx="3638">
                  <c:v>8461.2932106727712</c:v>
                </c:pt>
                <c:pt idx="3639">
                  <c:v>8472.7187601349269</c:v>
                </c:pt>
                <c:pt idx="3640">
                  <c:v>8472.7187601349269</c:v>
                </c:pt>
                <c:pt idx="3641">
                  <c:v>8472.7187601349269</c:v>
                </c:pt>
                <c:pt idx="3642">
                  <c:v>10362.005320669836</c:v>
                </c:pt>
                <c:pt idx="3643">
                  <c:v>10376.059093267169</c:v>
                </c:pt>
                <c:pt idx="3644">
                  <c:v>10376.059093267169</c:v>
                </c:pt>
                <c:pt idx="3645">
                  <c:v>10376.059093267169</c:v>
                </c:pt>
                <c:pt idx="3646">
                  <c:v>9764.0058194220328</c:v>
                </c:pt>
                <c:pt idx="3647">
                  <c:v>9777.2113762895933</c:v>
                </c:pt>
                <c:pt idx="3648">
                  <c:v>9777.2113762895933</c:v>
                </c:pt>
                <c:pt idx="3649">
                  <c:v>9777.2113762895933</c:v>
                </c:pt>
                <c:pt idx="3650">
                  <c:v>12064.830279026426</c:v>
                </c:pt>
                <c:pt idx="3651">
                  <c:v>12081.160544572855</c:v>
                </c:pt>
                <c:pt idx="3652">
                  <c:v>12081.160544572855</c:v>
                </c:pt>
                <c:pt idx="3653">
                  <c:v>9896.5153146233479</c:v>
                </c:pt>
                <c:pt idx="3654">
                  <c:v>9909.8810869439003</c:v>
                </c:pt>
                <c:pt idx="3655">
                  <c:v>9909.8810869439003</c:v>
                </c:pt>
                <c:pt idx="3656">
                  <c:v>9909.8810869439003</c:v>
                </c:pt>
                <c:pt idx="3657">
                  <c:v>9375.3983694824983</c:v>
                </c:pt>
                <c:pt idx="3658">
                  <c:v>9388.0323499022634</c:v>
                </c:pt>
                <c:pt idx="3659">
                  <c:v>9388.0323499022634</c:v>
                </c:pt>
                <c:pt idx="3660">
                  <c:v>9388.0323499022634</c:v>
                </c:pt>
                <c:pt idx="3661">
                  <c:v>10898.116799213665</c:v>
                </c:pt>
                <c:pt idx="3662">
                  <c:v>10912.849771775986</c:v>
                </c:pt>
                <c:pt idx="3663">
                  <c:v>10912.849771775986</c:v>
                </c:pt>
                <c:pt idx="3664">
                  <c:v>10912.849771775986</c:v>
                </c:pt>
                <c:pt idx="3665">
                  <c:v>10574.638153653063</c:v>
                </c:pt>
                <c:pt idx="3666">
                  <c:v>10588.953680357503</c:v>
                </c:pt>
                <c:pt idx="3667">
                  <c:v>10588.953680357503</c:v>
                </c:pt>
                <c:pt idx="3668">
                  <c:v>10242.715623585589</c:v>
                </c:pt>
                <c:pt idx="3669">
                  <c:v>10256.551224803092</c:v>
                </c:pt>
                <c:pt idx="3670">
                  <c:v>10256.551224803092</c:v>
                </c:pt>
                <c:pt idx="3671">
                  <c:v>10256.551224803092</c:v>
                </c:pt>
                <c:pt idx="3672">
                  <c:v>9061.3454928527681</c:v>
                </c:pt>
                <c:pt idx="3673">
                  <c:v>9073.5362903516016</c:v>
                </c:pt>
                <c:pt idx="3674">
                  <c:v>9073.5362903516016</c:v>
                </c:pt>
                <c:pt idx="3675">
                  <c:v>9073.5362903516016</c:v>
                </c:pt>
                <c:pt idx="3676">
                  <c:v>15745.784636856848</c:v>
                </c:pt>
                <c:pt idx="3677">
                  <c:v>15766.883317272463</c:v>
                </c:pt>
                <c:pt idx="3678">
                  <c:v>15766.883317272463</c:v>
                </c:pt>
                <c:pt idx="3679">
                  <c:v>15766.883317272463</c:v>
                </c:pt>
                <c:pt idx="3680">
                  <c:v>13940.093493360928</c:v>
                </c:pt>
                <c:pt idx="3681">
                  <c:v>13958.832725269467</c:v>
                </c:pt>
                <c:pt idx="3682">
                  <c:v>13958.832725269467</c:v>
                </c:pt>
                <c:pt idx="3683">
                  <c:v>13958.832725269467</c:v>
                </c:pt>
                <c:pt idx="3684">
                  <c:v>14570.360109713909</c:v>
                </c:pt>
                <c:pt idx="3685">
                  <c:v>14590.009327666356</c:v>
                </c:pt>
                <c:pt idx="3686">
                  <c:v>14590.009327666356</c:v>
                </c:pt>
                <c:pt idx="3687">
                  <c:v>14590.009327666356</c:v>
                </c:pt>
                <c:pt idx="3688">
                  <c:v>12484.55210115039</c:v>
                </c:pt>
                <c:pt idx="3689">
                  <c:v>12501.290724921182</c:v>
                </c:pt>
                <c:pt idx="3690">
                  <c:v>12501.290724921182</c:v>
                </c:pt>
                <c:pt idx="3691">
                  <c:v>12501.290724921182</c:v>
                </c:pt>
                <c:pt idx="3692">
                  <c:v>10450.989388029715</c:v>
                </c:pt>
                <c:pt idx="3693">
                  <c:v>10464.991605067313</c:v>
                </c:pt>
                <c:pt idx="3694">
                  <c:v>10464.991605067313</c:v>
                </c:pt>
                <c:pt idx="3695">
                  <c:v>10464.991605067313</c:v>
                </c:pt>
                <c:pt idx="3696">
                  <c:v>8695.6123627501547</c:v>
                </c:pt>
                <c:pt idx="3697">
                  <c:v>8707.2650257086971</c:v>
                </c:pt>
                <c:pt idx="3698">
                  <c:v>8707.2650257086971</c:v>
                </c:pt>
                <c:pt idx="3699">
                  <c:v>8707.2650257086971</c:v>
                </c:pt>
                <c:pt idx="3700">
                  <c:v>13761.661128648222</c:v>
                </c:pt>
                <c:pt idx="3701">
                  <c:v>13780.156250782624</c:v>
                </c:pt>
                <c:pt idx="3702">
                  <c:v>13780.156250782624</c:v>
                </c:pt>
                <c:pt idx="3703">
                  <c:v>13780.156250782624</c:v>
                </c:pt>
                <c:pt idx="3704">
                  <c:v>12365.392875347641</c:v>
                </c:pt>
                <c:pt idx="3705">
                  <c:v>12382.034648705063</c:v>
                </c:pt>
                <c:pt idx="3706">
                  <c:v>12382.034648705063</c:v>
                </c:pt>
                <c:pt idx="3707">
                  <c:v>12382.034648705063</c:v>
                </c:pt>
                <c:pt idx="3708">
                  <c:v>12052.417186824248</c:v>
                </c:pt>
                <c:pt idx="3709">
                  <c:v>12068.684622552855</c:v>
                </c:pt>
                <c:pt idx="3710">
                  <c:v>12068.684622552855</c:v>
                </c:pt>
                <c:pt idx="3711">
                  <c:v>12666.0049147796</c:v>
                </c:pt>
                <c:pt idx="3712">
                  <c:v>12682.919862230257</c:v>
                </c:pt>
                <c:pt idx="3713">
                  <c:v>12682.919862230257</c:v>
                </c:pt>
                <c:pt idx="3714">
                  <c:v>12682.919862230257</c:v>
                </c:pt>
                <c:pt idx="3715">
                  <c:v>10270.652016608448</c:v>
                </c:pt>
                <c:pt idx="3716">
                  <c:v>10284.432902368486</c:v>
                </c:pt>
                <c:pt idx="3717">
                  <c:v>10284.432902368486</c:v>
                </c:pt>
                <c:pt idx="3718">
                  <c:v>10284.432902368486</c:v>
                </c:pt>
                <c:pt idx="3719">
                  <c:v>10729.564876745417</c:v>
                </c:pt>
                <c:pt idx="3720">
                  <c:v>10743.877844020652</c:v>
                </c:pt>
                <c:pt idx="3721">
                  <c:v>10743.877844020652</c:v>
                </c:pt>
                <c:pt idx="3722">
                  <c:v>10743.877844020652</c:v>
                </c:pt>
                <c:pt idx="3723">
                  <c:v>11788.689818973382</c:v>
                </c:pt>
                <c:pt idx="3724">
                  <c:v>11804.466258802046</c:v>
                </c:pt>
                <c:pt idx="3725">
                  <c:v>11804.466258802046</c:v>
                </c:pt>
                <c:pt idx="3726">
                  <c:v>11804.466258802046</c:v>
                </c:pt>
                <c:pt idx="3727">
                  <c:v>12496.228248122798</c:v>
                </c:pt>
                <c:pt idx="3728">
                  <c:v>12512.944785640531</c:v>
                </c:pt>
                <c:pt idx="3729">
                  <c:v>12512.944785640531</c:v>
                </c:pt>
                <c:pt idx="3730">
                  <c:v>7084.0007607312946</c:v>
                </c:pt>
                <c:pt idx="3731">
                  <c:v>7093.4733773878133</c:v>
                </c:pt>
                <c:pt idx="3732">
                  <c:v>7093.4733773878133</c:v>
                </c:pt>
                <c:pt idx="3733">
                  <c:v>7093.4733773878133</c:v>
                </c:pt>
                <c:pt idx="3734">
                  <c:v>13119.428591380563</c:v>
                </c:pt>
                <c:pt idx="3735">
                  <c:v>13137.027919823824</c:v>
                </c:pt>
                <c:pt idx="3736">
                  <c:v>13137.027919823824</c:v>
                </c:pt>
                <c:pt idx="3737">
                  <c:v>13137.027919823824</c:v>
                </c:pt>
                <c:pt idx="3738">
                  <c:v>10157.733450584143</c:v>
                </c:pt>
                <c:pt idx="3739">
                  <c:v>10171.305196631823</c:v>
                </c:pt>
                <c:pt idx="3740">
                  <c:v>10171.305196631823</c:v>
                </c:pt>
                <c:pt idx="3741">
                  <c:v>8307.3593323023379</c:v>
                </c:pt>
                <c:pt idx="3742">
                  <c:v>8318.4543016682856</c:v>
                </c:pt>
                <c:pt idx="3743">
                  <c:v>8318.4543016682856</c:v>
                </c:pt>
                <c:pt idx="3744">
                  <c:v>8318.4543016682856</c:v>
                </c:pt>
                <c:pt idx="3745">
                  <c:v>7733.2643803236651</c:v>
                </c:pt>
                <c:pt idx="3746">
                  <c:v>7743.6257219968084</c:v>
                </c:pt>
                <c:pt idx="3747">
                  <c:v>7743.6257219968084</c:v>
                </c:pt>
                <c:pt idx="3748">
                  <c:v>10571.652160884129</c:v>
                </c:pt>
                <c:pt idx="3749">
                  <c:v>10585.734310558513</c:v>
                </c:pt>
                <c:pt idx="3750">
                  <c:v>10585.734310558513</c:v>
                </c:pt>
                <c:pt idx="3751">
                  <c:v>10585.734310558513</c:v>
                </c:pt>
                <c:pt idx="3752">
                  <c:v>8544.0775402155596</c:v>
                </c:pt>
                <c:pt idx="3753">
                  <c:v>8555.5159790540711</c:v>
                </c:pt>
                <c:pt idx="3754">
                  <c:v>8555.5159790540711</c:v>
                </c:pt>
                <c:pt idx="3755">
                  <c:v>10760.072101533044</c:v>
                </c:pt>
                <c:pt idx="3756">
                  <c:v>10774.367735976841</c:v>
                </c:pt>
                <c:pt idx="3757">
                  <c:v>10774.367735976841</c:v>
                </c:pt>
                <c:pt idx="3758">
                  <c:v>10774.367735976841</c:v>
                </c:pt>
                <c:pt idx="3759">
                  <c:v>10774.367735976841</c:v>
                </c:pt>
                <c:pt idx="3760">
                  <c:v>11341.733388399918</c:v>
                </c:pt>
                <c:pt idx="3761">
                  <c:v>11357.811543655735</c:v>
                </c:pt>
                <c:pt idx="3762">
                  <c:v>11357.811543655735</c:v>
                </c:pt>
                <c:pt idx="3763">
                  <c:v>11357.811543655735</c:v>
                </c:pt>
                <c:pt idx="3764">
                  <c:v>9006.6992611366859</c:v>
                </c:pt>
                <c:pt idx="3765">
                  <c:v>9020.3196095524399</c:v>
                </c:pt>
                <c:pt idx="3766">
                  <c:v>9020.3196095524399</c:v>
                </c:pt>
                <c:pt idx="3767">
                  <c:v>11663.126481689043</c:v>
                </c:pt>
                <c:pt idx="3768">
                  <c:v>11678.629967840785</c:v>
                </c:pt>
                <c:pt idx="3769">
                  <c:v>11678.629967840785</c:v>
                </c:pt>
                <c:pt idx="3770">
                  <c:v>11678.629967840785</c:v>
                </c:pt>
                <c:pt idx="3771">
                  <c:v>9132.6365899472767</c:v>
                </c:pt>
                <c:pt idx="3772">
                  <c:v>9144.7934285377542</c:v>
                </c:pt>
                <c:pt idx="3773">
                  <c:v>9144.7934285377542</c:v>
                </c:pt>
                <c:pt idx="3774">
                  <c:v>9144.7934285377542</c:v>
                </c:pt>
                <c:pt idx="3775">
                  <c:v>12811.173387537799</c:v>
                </c:pt>
                <c:pt idx="3776">
                  <c:v>12828.189221440643</c:v>
                </c:pt>
                <c:pt idx="3777">
                  <c:v>12828.189221440643</c:v>
                </c:pt>
                <c:pt idx="3778">
                  <c:v>12828.189221440643</c:v>
                </c:pt>
                <c:pt idx="3779">
                  <c:v>12771.214506027587</c:v>
                </c:pt>
                <c:pt idx="3780">
                  <c:v>12788.231793836017</c:v>
                </c:pt>
                <c:pt idx="3781">
                  <c:v>12788.231793836017</c:v>
                </c:pt>
                <c:pt idx="3782">
                  <c:v>12788.231793836017</c:v>
                </c:pt>
                <c:pt idx="3783">
                  <c:v>12879.682400334017</c:v>
                </c:pt>
                <c:pt idx="3784">
                  <c:v>12896.837291800548</c:v>
                </c:pt>
                <c:pt idx="3785">
                  <c:v>12896.837291800548</c:v>
                </c:pt>
                <c:pt idx="3786">
                  <c:v>12896.837291800548</c:v>
                </c:pt>
                <c:pt idx="3787">
                  <c:v>12555.687991622284</c:v>
                </c:pt>
                <c:pt idx="3788">
                  <c:v>12572.344328857676</c:v>
                </c:pt>
                <c:pt idx="3789">
                  <c:v>12572.344328857676</c:v>
                </c:pt>
                <c:pt idx="3790">
                  <c:v>12572.344328857676</c:v>
                </c:pt>
                <c:pt idx="3791">
                  <c:v>12154.553059555585</c:v>
                </c:pt>
                <c:pt idx="3792">
                  <c:v>12170.758251583096</c:v>
                </c:pt>
                <c:pt idx="3793">
                  <c:v>12170.758251583096</c:v>
                </c:pt>
                <c:pt idx="3794">
                  <c:v>11760.359354051403</c:v>
                </c:pt>
                <c:pt idx="3795">
                  <c:v>11775.919841177951</c:v>
                </c:pt>
                <c:pt idx="3796">
                  <c:v>11775.919841177951</c:v>
                </c:pt>
                <c:pt idx="3797">
                  <c:v>11775.919841177951</c:v>
                </c:pt>
                <c:pt idx="3798">
                  <c:v>11368.783745886985</c:v>
                </c:pt>
                <c:pt idx="3799">
                  <c:v>11383.874603406493</c:v>
                </c:pt>
                <c:pt idx="3800">
                  <c:v>11383.874603406493</c:v>
                </c:pt>
                <c:pt idx="3801">
                  <c:v>11383.874603406493</c:v>
                </c:pt>
                <c:pt idx="3802">
                  <c:v>9545.2268980541739</c:v>
                </c:pt>
                <c:pt idx="3803">
                  <c:v>9557.869210463572</c:v>
                </c:pt>
                <c:pt idx="3804">
                  <c:v>9557.869210463572</c:v>
                </c:pt>
                <c:pt idx="3805">
                  <c:v>8397.1778940811619</c:v>
                </c:pt>
                <c:pt idx="3806">
                  <c:v>8408.3354204350198</c:v>
                </c:pt>
                <c:pt idx="3807">
                  <c:v>8408.3354204350198</c:v>
                </c:pt>
                <c:pt idx="3808">
                  <c:v>8408.3354204350198</c:v>
                </c:pt>
                <c:pt idx="3809">
                  <c:v>9417.4305105673975</c:v>
                </c:pt>
                <c:pt idx="3810">
                  <c:v>9429.9160865178146</c:v>
                </c:pt>
                <c:pt idx="3811">
                  <c:v>9429.9160865178146</c:v>
                </c:pt>
                <c:pt idx="3812">
                  <c:v>9429.9160865178146</c:v>
                </c:pt>
                <c:pt idx="3813">
                  <c:v>15579.858618366008</c:v>
                </c:pt>
                <c:pt idx="3814">
                  <c:v>15600.580585189362</c:v>
                </c:pt>
                <c:pt idx="3815">
                  <c:v>15600.580585189362</c:v>
                </c:pt>
                <c:pt idx="3816">
                  <c:v>15600.580585189362</c:v>
                </c:pt>
                <c:pt idx="3817">
                  <c:v>15600.580585189362</c:v>
                </c:pt>
                <c:pt idx="3818">
                  <c:v>26036.273797832262</c:v>
                </c:pt>
                <c:pt idx="3819">
                  <c:v>26070.702491254495</c:v>
                </c:pt>
                <c:pt idx="3820">
                  <c:v>26070.702491254495</c:v>
                </c:pt>
                <c:pt idx="3821">
                  <c:v>26070.702491254495</c:v>
                </c:pt>
                <c:pt idx="3822">
                  <c:v>24308.855868607381</c:v>
                </c:pt>
                <c:pt idx="3823">
                  <c:v>24340.987460316723</c:v>
                </c:pt>
                <c:pt idx="3824">
                  <c:v>24340.987460316723</c:v>
                </c:pt>
                <c:pt idx="3825">
                  <c:v>24340.987460316723</c:v>
                </c:pt>
                <c:pt idx="3826">
                  <c:v>24340.987460316723</c:v>
                </c:pt>
                <c:pt idx="3827">
                  <c:v>14882.430624352077</c:v>
                </c:pt>
                <c:pt idx="3828">
                  <c:v>14902.130009084522</c:v>
                </c:pt>
                <c:pt idx="3829">
                  <c:v>14902.130009084522</c:v>
                </c:pt>
                <c:pt idx="3830">
                  <c:v>11322.206836580028</c:v>
                </c:pt>
                <c:pt idx="3831">
                  <c:v>11337.214714695994</c:v>
                </c:pt>
                <c:pt idx="3832">
                  <c:v>11337.214714695994</c:v>
                </c:pt>
                <c:pt idx="3833">
                  <c:v>11337.214714695994</c:v>
                </c:pt>
                <c:pt idx="3834">
                  <c:v>11495.371390373806</c:v>
                </c:pt>
                <c:pt idx="3835">
                  <c:v>11510.602684564583</c:v>
                </c:pt>
                <c:pt idx="3836">
                  <c:v>11510.602684564583</c:v>
                </c:pt>
                <c:pt idx="3837">
                  <c:v>11510.602684564583</c:v>
                </c:pt>
                <c:pt idx="3838">
                  <c:v>8945.6707084200898</c:v>
                </c:pt>
                <c:pt idx="3839">
                  <c:v>8957.4744125054385</c:v>
                </c:pt>
                <c:pt idx="3840">
                  <c:v>8957.4744125054385</c:v>
                </c:pt>
                <c:pt idx="3841">
                  <c:v>9554.6182358787592</c:v>
                </c:pt>
                <c:pt idx="3842">
                  <c:v>9567.201397760382</c:v>
                </c:pt>
                <c:pt idx="3843">
                  <c:v>9567.201397760382</c:v>
                </c:pt>
                <c:pt idx="3844">
                  <c:v>9567.201397760382</c:v>
                </c:pt>
                <c:pt idx="3845">
                  <c:v>8037.0484932823529</c:v>
                </c:pt>
                <c:pt idx="3846">
                  <c:v>8047.6655849800482</c:v>
                </c:pt>
                <c:pt idx="3847">
                  <c:v>8047.6655849800482</c:v>
                </c:pt>
                <c:pt idx="3848">
                  <c:v>10218.107650757751</c:v>
                </c:pt>
                <c:pt idx="3849">
                  <c:v>10231.576194538175</c:v>
                </c:pt>
                <c:pt idx="3850">
                  <c:v>10231.576194538175</c:v>
                </c:pt>
                <c:pt idx="3851">
                  <c:v>10231.576194538175</c:v>
                </c:pt>
                <c:pt idx="3852">
                  <c:v>9414.4855253420919</c:v>
                </c:pt>
                <c:pt idx="3853">
                  <c:v>9426.9347383936711</c:v>
                </c:pt>
                <c:pt idx="3854">
                  <c:v>9426.9347383936711</c:v>
                </c:pt>
                <c:pt idx="3855">
                  <c:v>9426.9347383936711</c:v>
                </c:pt>
                <c:pt idx="3856">
                  <c:v>15247.685352566663</c:v>
                </c:pt>
                <c:pt idx="3857">
                  <c:v>15267.770366390529</c:v>
                </c:pt>
                <c:pt idx="3858">
                  <c:v>15267.770366390529</c:v>
                </c:pt>
                <c:pt idx="3859">
                  <c:v>15267.770366390529</c:v>
                </c:pt>
                <c:pt idx="3860">
                  <c:v>12055.906046823293</c:v>
                </c:pt>
                <c:pt idx="3861">
                  <c:v>12071.861711124984</c:v>
                </c:pt>
                <c:pt idx="3862">
                  <c:v>12071.861711124984</c:v>
                </c:pt>
                <c:pt idx="3863">
                  <c:v>11033.487962740135</c:v>
                </c:pt>
                <c:pt idx="3864">
                  <c:v>11048.165626833572</c:v>
                </c:pt>
                <c:pt idx="3865">
                  <c:v>11048.165626833572</c:v>
                </c:pt>
                <c:pt idx="3866">
                  <c:v>11048.165626833572</c:v>
                </c:pt>
                <c:pt idx="3867">
                  <c:v>9819.3486404799987</c:v>
                </c:pt>
                <c:pt idx="3868">
                  <c:v>9832.3357848230298</c:v>
                </c:pt>
                <c:pt idx="3869">
                  <c:v>9832.3357848230298</c:v>
                </c:pt>
                <c:pt idx="3870">
                  <c:v>9832.3357848230298</c:v>
                </c:pt>
                <c:pt idx="3871">
                  <c:v>10359.122885688055</c:v>
                </c:pt>
                <c:pt idx="3872">
                  <c:v>10372.78559229187</c:v>
                </c:pt>
                <c:pt idx="3873">
                  <c:v>10372.78559229187</c:v>
                </c:pt>
                <c:pt idx="3874">
                  <c:v>10372.78559229187</c:v>
                </c:pt>
                <c:pt idx="3875">
                  <c:v>102176.58114424256</c:v>
                </c:pt>
                <c:pt idx="3876">
                  <c:v>102255.88084201241</c:v>
                </c:pt>
                <c:pt idx="3877">
                  <c:v>102255.88084201241</c:v>
                </c:pt>
                <c:pt idx="3878">
                  <c:v>102255.88084201241</c:v>
                </c:pt>
                <c:pt idx="3879">
                  <c:v>102255.88084201241</c:v>
                </c:pt>
                <c:pt idx="3880">
                  <c:v>232684.14483221658</c:v>
                </c:pt>
                <c:pt idx="3881">
                  <c:v>232837.82511272706</c:v>
                </c:pt>
                <c:pt idx="3882">
                  <c:v>232837.82511272706</c:v>
                </c:pt>
                <c:pt idx="3883">
                  <c:v>232837.82511272706</c:v>
                </c:pt>
                <c:pt idx="3884">
                  <c:v>218652.87536875723</c:v>
                </c:pt>
                <c:pt idx="3885">
                  <c:v>218796.22058421731</c:v>
                </c:pt>
                <c:pt idx="3886">
                  <c:v>218796.22058421731</c:v>
                </c:pt>
                <c:pt idx="3887">
                  <c:v>218796.22058421731</c:v>
                </c:pt>
                <c:pt idx="3888">
                  <c:v>218796.22058421731</c:v>
                </c:pt>
                <c:pt idx="3889">
                  <c:v>174680.17235594368</c:v>
                </c:pt>
                <c:pt idx="3890">
                  <c:v>174795.49691003424</c:v>
                </c:pt>
                <c:pt idx="3891">
                  <c:v>174795.49691003424</c:v>
                </c:pt>
                <c:pt idx="3892">
                  <c:v>174795.49691003424</c:v>
                </c:pt>
                <c:pt idx="3893">
                  <c:v>129809.01309465681</c:v>
                </c:pt>
                <c:pt idx="3894">
                  <c:v>129894.38168005177</c:v>
                </c:pt>
                <c:pt idx="3895">
                  <c:v>129894.38168005177</c:v>
                </c:pt>
                <c:pt idx="3896">
                  <c:v>108747.23987997868</c:v>
                </c:pt>
                <c:pt idx="3897">
                  <c:v>108818.50091714592</c:v>
                </c:pt>
                <c:pt idx="3898">
                  <c:v>108818.50091714592</c:v>
                </c:pt>
                <c:pt idx="3899">
                  <c:v>108818.50091714592</c:v>
                </c:pt>
                <c:pt idx="3900">
                  <c:v>68772.349210577595</c:v>
                </c:pt>
                <c:pt idx="3901">
                  <c:v>68817.80408584766</c:v>
                </c:pt>
                <c:pt idx="3902">
                  <c:v>68817.80408584766</c:v>
                </c:pt>
                <c:pt idx="3903">
                  <c:v>78446.694219381534</c:v>
                </c:pt>
                <c:pt idx="3904">
                  <c:v>78498.164436130144</c:v>
                </c:pt>
                <c:pt idx="3905">
                  <c:v>78498.164436130144</c:v>
                </c:pt>
                <c:pt idx="3906">
                  <c:v>82586.772536702731</c:v>
                </c:pt>
                <c:pt idx="3907">
                  <c:v>82641.144337366713</c:v>
                </c:pt>
                <c:pt idx="3908">
                  <c:v>82641.144337366713</c:v>
                </c:pt>
                <c:pt idx="3909">
                  <c:v>82641.144337366713</c:v>
                </c:pt>
                <c:pt idx="3910">
                  <c:v>139328.71017907764</c:v>
                </c:pt>
                <c:pt idx="3911">
                  <c:v>139420.42028688864</c:v>
                </c:pt>
                <c:pt idx="3912">
                  <c:v>139420.42028688864</c:v>
                </c:pt>
                <c:pt idx="3913">
                  <c:v>139420.42028688864</c:v>
                </c:pt>
                <c:pt idx="3914">
                  <c:v>122184.51650328495</c:v>
                </c:pt>
                <c:pt idx="3915">
                  <c:v>122264.92577799635</c:v>
                </c:pt>
                <c:pt idx="3916">
                  <c:v>122264.92577799635</c:v>
                </c:pt>
                <c:pt idx="3917">
                  <c:v>122264.92577799635</c:v>
                </c:pt>
                <c:pt idx="3918">
                  <c:v>114642.69524268102</c:v>
                </c:pt>
                <c:pt idx="3919">
                  <c:v>114717.99028129422</c:v>
                </c:pt>
                <c:pt idx="3920">
                  <c:v>114717.99028129422</c:v>
                </c:pt>
                <c:pt idx="3921">
                  <c:v>114717.99028129422</c:v>
                </c:pt>
                <c:pt idx="3922">
                  <c:v>116227.02481544268</c:v>
                </c:pt>
                <c:pt idx="3923">
                  <c:v>116303.06963281664</c:v>
                </c:pt>
                <c:pt idx="3924">
                  <c:v>116303.06963281664</c:v>
                </c:pt>
                <c:pt idx="3925">
                  <c:v>76857.417013031154</c:v>
                </c:pt>
                <c:pt idx="3926">
                  <c:v>76907.966485903322</c:v>
                </c:pt>
                <c:pt idx="3927">
                  <c:v>76907.966485903322</c:v>
                </c:pt>
                <c:pt idx="3928">
                  <c:v>76907.966485903322</c:v>
                </c:pt>
                <c:pt idx="3929">
                  <c:v>91807.288859834458</c:v>
                </c:pt>
                <c:pt idx="3930">
                  <c:v>91867.658899427741</c:v>
                </c:pt>
                <c:pt idx="3931">
                  <c:v>91867.658899427741</c:v>
                </c:pt>
                <c:pt idx="3932">
                  <c:v>90787.148738142947</c:v>
                </c:pt>
                <c:pt idx="3933">
                  <c:v>90846.836067056429</c:v>
                </c:pt>
                <c:pt idx="3934">
                  <c:v>90846.836067056429</c:v>
                </c:pt>
                <c:pt idx="3935">
                  <c:v>90846.836067056429</c:v>
                </c:pt>
                <c:pt idx="3936">
                  <c:v>105770.90325193189</c:v>
                </c:pt>
                <c:pt idx="3937">
                  <c:v>105840.1770910129</c:v>
                </c:pt>
                <c:pt idx="3938">
                  <c:v>105840.1770910129</c:v>
                </c:pt>
                <c:pt idx="3939">
                  <c:v>105840.1770910129</c:v>
                </c:pt>
                <c:pt idx="3940">
                  <c:v>178789.90058434772</c:v>
                </c:pt>
                <c:pt idx="3941">
                  <c:v>178907.18617358524</c:v>
                </c:pt>
                <c:pt idx="3942">
                  <c:v>178907.18617358524</c:v>
                </c:pt>
                <c:pt idx="3943">
                  <c:v>178907.18617358524</c:v>
                </c:pt>
                <c:pt idx="3944">
                  <c:v>150503.17159668467</c:v>
                </c:pt>
                <c:pt idx="3945">
                  <c:v>150601.52512730416</c:v>
                </c:pt>
                <c:pt idx="3946">
                  <c:v>150601.52512730416</c:v>
                </c:pt>
                <c:pt idx="3947">
                  <c:v>150601.52512730416</c:v>
                </c:pt>
                <c:pt idx="3948">
                  <c:v>101714.48898329989</c:v>
                </c:pt>
                <c:pt idx="3949">
                  <c:v>101781.18688548215</c:v>
                </c:pt>
                <c:pt idx="3950">
                  <c:v>101781.18688548215</c:v>
                </c:pt>
                <c:pt idx="3951">
                  <c:v>101781.18688548215</c:v>
                </c:pt>
                <c:pt idx="3952">
                  <c:v>123157.55737310131</c:v>
                </c:pt>
                <c:pt idx="3953">
                  <c:v>123238.15445500732</c:v>
                </c:pt>
                <c:pt idx="3954">
                  <c:v>123238.15445500732</c:v>
                </c:pt>
                <c:pt idx="3955">
                  <c:v>113981.68346851018</c:v>
                </c:pt>
                <c:pt idx="3956">
                  <c:v>114056.12597189943</c:v>
                </c:pt>
                <c:pt idx="3957">
                  <c:v>114056.12597189943</c:v>
                </c:pt>
                <c:pt idx="3958">
                  <c:v>114056.12597189943</c:v>
                </c:pt>
                <c:pt idx="3959">
                  <c:v>118007.26480691481</c:v>
                </c:pt>
                <c:pt idx="3960">
                  <c:v>118084.46083147962</c:v>
                </c:pt>
                <c:pt idx="3961">
                  <c:v>118084.46083147962</c:v>
                </c:pt>
                <c:pt idx="3962">
                  <c:v>118084.46083147962</c:v>
                </c:pt>
                <c:pt idx="3963">
                  <c:v>116488.13737946493</c:v>
                </c:pt>
                <c:pt idx="3964">
                  <c:v>116564.18674192592</c:v>
                </c:pt>
                <c:pt idx="3965">
                  <c:v>116564.18674192592</c:v>
                </c:pt>
                <c:pt idx="3966">
                  <c:v>93078.638947078842</c:v>
                </c:pt>
                <c:pt idx="3967">
                  <c:v>93139.503470206837</c:v>
                </c:pt>
                <c:pt idx="3968">
                  <c:v>93139.503470206837</c:v>
                </c:pt>
                <c:pt idx="3969">
                  <c:v>93139.503470206837</c:v>
                </c:pt>
                <c:pt idx="3970">
                  <c:v>130736.72655591829</c:v>
                </c:pt>
                <c:pt idx="3971">
                  <c:v>130822.35352474827</c:v>
                </c:pt>
                <c:pt idx="3972">
                  <c:v>130822.35352474827</c:v>
                </c:pt>
                <c:pt idx="3973">
                  <c:v>130822.35352474827</c:v>
                </c:pt>
                <c:pt idx="3974">
                  <c:v>118715.30910365972</c:v>
                </c:pt>
                <c:pt idx="3975">
                  <c:v>118792.95356010461</c:v>
                </c:pt>
                <c:pt idx="3976">
                  <c:v>118792.95356010461</c:v>
                </c:pt>
                <c:pt idx="3977">
                  <c:v>118792.95356010461</c:v>
                </c:pt>
                <c:pt idx="3978">
                  <c:v>115682.4889564419</c:v>
                </c:pt>
                <c:pt idx="3979">
                  <c:v>115758.31715818499</c:v>
                </c:pt>
                <c:pt idx="3980">
                  <c:v>115758.31715818499</c:v>
                </c:pt>
                <c:pt idx="3981">
                  <c:v>115758.31715818499</c:v>
                </c:pt>
                <c:pt idx="3982">
                  <c:v>136382.68128673255</c:v>
                </c:pt>
                <c:pt idx="3983">
                  <c:v>136471.9529608764</c:v>
                </c:pt>
                <c:pt idx="3984">
                  <c:v>136471.9529608764</c:v>
                </c:pt>
                <c:pt idx="3985">
                  <c:v>136471.9529608764</c:v>
                </c:pt>
                <c:pt idx="3986">
                  <c:v>122445.57369789451</c:v>
                </c:pt>
                <c:pt idx="3987">
                  <c:v>122525.70669933342</c:v>
                </c:pt>
                <c:pt idx="3988">
                  <c:v>122525.70669933342</c:v>
                </c:pt>
                <c:pt idx="3989">
                  <c:v>122525.70669933342</c:v>
                </c:pt>
                <c:pt idx="3990">
                  <c:v>136513.8302630767</c:v>
                </c:pt>
                <c:pt idx="3991">
                  <c:v>136603.31361635297</c:v>
                </c:pt>
                <c:pt idx="3992">
                  <c:v>136603.31361635297</c:v>
                </c:pt>
                <c:pt idx="3993">
                  <c:v>90362.621693175257</c:v>
                </c:pt>
                <c:pt idx="3994">
                  <c:v>90421.628206765236</c:v>
                </c:pt>
                <c:pt idx="3995">
                  <c:v>90421.628206765236</c:v>
                </c:pt>
                <c:pt idx="3996">
                  <c:v>90421.628206765236</c:v>
                </c:pt>
                <c:pt idx="3997">
                  <c:v>82617.235683389459</c:v>
                </c:pt>
                <c:pt idx="3998">
                  <c:v>82671.271370140748</c:v>
                </c:pt>
                <c:pt idx="3999">
                  <c:v>82671.271370140748</c:v>
                </c:pt>
                <c:pt idx="4000">
                  <c:v>83932.758135323253</c:v>
                </c:pt>
                <c:pt idx="4001">
                  <c:v>83987.544266290672</c:v>
                </c:pt>
                <c:pt idx="4002">
                  <c:v>83987.544266290672</c:v>
                </c:pt>
                <c:pt idx="4003">
                  <c:v>83987.544266290672</c:v>
                </c:pt>
                <c:pt idx="4004">
                  <c:v>96328.444662677575</c:v>
                </c:pt>
                <c:pt idx="4005">
                  <c:v>96391.195793686144</c:v>
                </c:pt>
                <c:pt idx="4006">
                  <c:v>96391.195793686144</c:v>
                </c:pt>
                <c:pt idx="4007">
                  <c:v>96391.195793686144</c:v>
                </c:pt>
                <c:pt idx="4008">
                  <c:v>141206.83352817773</c:v>
                </c:pt>
                <c:pt idx="4009">
                  <c:v>141298.96822979665</c:v>
                </c:pt>
                <c:pt idx="4010">
                  <c:v>141298.96822979665</c:v>
                </c:pt>
                <c:pt idx="4011">
                  <c:v>105097.69182246915</c:v>
                </c:pt>
                <c:pt idx="4012">
                  <c:v>105166.87249771232</c:v>
                </c:pt>
                <c:pt idx="4013">
                  <c:v>105166.87249771232</c:v>
                </c:pt>
                <c:pt idx="4014">
                  <c:v>105166.87249771232</c:v>
                </c:pt>
                <c:pt idx="4015">
                  <c:v>142903.02673482019</c:v>
                </c:pt>
                <c:pt idx="4016">
                  <c:v>142996.23114575891</c:v>
                </c:pt>
                <c:pt idx="4017">
                  <c:v>142996.23114575891</c:v>
                </c:pt>
                <c:pt idx="4018">
                  <c:v>142996.23114575891</c:v>
                </c:pt>
                <c:pt idx="4019">
                  <c:v>113336.71976340792</c:v>
                </c:pt>
                <c:pt idx="4020">
                  <c:v>113410.89871149529</c:v>
                </c:pt>
                <c:pt idx="4021">
                  <c:v>113410.89871149529</c:v>
                </c:pt>
                <c:pt idx="4022">
                  <c:v>113410.89871149529</c:v>
                </c:pt>
                <c:pt idx="4023">
                  <c:v>118197.22925456366</c:v>
                </c:pt>
                <c:pt idx="4024">
                  <c:v>118274.43468755789</c:v>
                </c:pt>
                <c:pt idx="4025">
                  <c:v>118274.43468755789</c:v>
                </c:pt>
                <c:pt idx="4026">
                  <c:v>118274.43468755789</c:v>
                </c:pt>
                <c:pt idx="4027">
                  <c:v>108789.20917020625</c:v>
                </c:pt>
                <c:pt idx="4028">
                  <c:v>108860.36753018411</c:v>
                </c:pt>
                <c:pt idx="4029">
                  <c:v>108860.36753018411</c:v>
                </c:pt>
                <c:pt idx="4030">
                  <c:v>99501.499523241568</c:v>
                </c:pt>
                <c:pt idx="4031">
                  <c:v>99566.579725235672</c:v>
                </c:pt>
                <c:pt idx="4032">
                  <c:v>99566.579725235672</c:v>
                </c:pt>
                <c:pt idx="4033">
                  <c:v>99566.579725235672</c:v>
                </c:pt>
                <c:pt idx="4034">
                  <c:v>168843.49414505422</c:v>
                </c:pt>
                <c:pt idx="4035">
                  <c:v>168953.70747696114</c:v>
                </c:pt>
                <c:pt idx="4036">
                  <c:v>168953.70747696114</c:v>
                </c:pt>
                <c:pt idx="4037">
                  <c:v>168953.70747696114</c:v>
                </c:pt>
                <c:pt idx="4038">
                  <c:v>161340.23055727634</c:v>
                </c:pt>
                <c:pt idx="4039">
                  <c:v>161445.90548525669</c:v>
                </c:pt>
                <c:pt idx="4040">
                  <c:v>161445.90548525669</c:v>
                </c:pt>
                <c:pt idx="4041">
                  <c:v>161445.90548525669</c:v>
                </c:pt>
                <c:pt idx="4042">
                  <c:v>161445.90548525669</c:v>
                </c:pt>
                <c:pt idx="4043">
                  <c:v>161445.90548525669</c:v>
                </c:pt>
                <c:pt idx="4044">
                  <c:v>346958.50782278366</c:v>
                </c:pt>
                <c:pt idx="4045">
                  <c:v>347184.07931475725</c:v>
                </c:pt>
                <c:pt idx="4046">
                  <c:v>347184.07931475725</c:v>
                </c:pt>
                <c:pt idx="4047">
                  <c:v>347184.07931475725</c:v>
                </c:pt>
                <c:pt idx="4048">
                  <c:v>196416.95869816953</c:v>
                </c:pt>
                <c:pt idx="4049">
                  <c:v>196544.86334763773</c:v>
                </c:pt>
                <c:pt idx="4050">
                  <c:v>196544.86334763773</c:v>
                </c:pt>
                <c:pt idx="4051">
                  <c:v>196544.86334763773</c:v>
                </c:pt>
                <c:pt idx="4052">
                  <c:v>114207.25454095191</c:v>
                </c:pt>
                <c:pt idx="4053">
                  <c:v>114282.28287589671</c:v>
                </c:pt>
                <c:pt idx="4054">
                  <c:v>114282.28287589671</c:v>
                </c:pt>
                <c:pt idx="4055">
                  <c:v>96061.820267103365</c:v>
                </c:pt>
                <c:pt idx="4056">
                  <c:v>96124.576119076548</c:v>
                </c:pt>
                <c:pt idx="4057">
                  <c:v>96124.576119076548</c:v>
                </c:pt>
                <c:pt idx="4058">
                  <c:v>96124.576119076548</c:v>
                </c:pt>
                <c:pt idx="4059">
                  <c:v>120136.98990861628</c:v>
                </c:pt>
                <c:pt idx="4060">
                  <c:v>120215.59961681071</c:v>
                </c:pt>
                <c:pt idx="4061">
                  <c:v>120215.59961681071</c:v>
                </c:pt>
                <c:pt idx="4062">
                  <c:v>120215.59961681071</c:v>
                </c:pt>
                <c:pt idx="4063">
                  <c:v>89038.384883881925</c:v>
                </c:pt>
                <c:pt idx="4064">
                  <c:v>89096.424592543175</c:v>
                </c:pt>
                <c:pt idx="4065">
                  <c:v>89096.424592543175</c:v>
                </c:pt>
                <c:pt idx="4066">
                  <c:v>78955.720993352297</c:v>
                </c:pt>
                <c:pt idx="4067">
                  <c:v>79007.085244955771</c:v>
                </c:pt>
                <c:pt idx="4068">
                  <c:v>79007.085244955771</c:v>
                </c:pt>
                <c:pt idx="4069">
                  <c:v>79007.085244955771</c:v>
                </c:pt>
                <c:pt idx="4070">
                  <c:v>115413.88800927144</c:v>
                </c:pt>
                <c:pt idx="4071">
                  <c:v>115488.81936578268</c:v>
                </c:pt>
                <c:pt idx="4072">
                  <c:v>115488.81936578268</c:v>
                </c:pt>
                <c:pt idx="4073">
                  <c:v>104022.77013440218</c:v>
                </c:pt>
                <c:pt idx="4074">
                  <c:v>104090.78203779187</c:v>
                </c:pt>
                <c:pt idx="4075">
                  <c:v>104090.78203779187</c:v>
                </c:pt>
                <c:pt idx="4076">
                  <c:v>104090.78203779187</c:v>
                </c:pt>
                <c:pt idx="4077">
                  <c:v>144132.20414232233</c:v>
                </c:pt>
                <c:pt idx="4078">
                  <c:v>144225.91314413957</c:v>
                </c:pt>
                <c:pt idx="4079">
                  <c:v>144225.91314413957</c:v>
                </c:pt>
                <c:pt idx="4080">
                  <c:v>144225.91314413957</c:v>
                </c:pt>
                <c:pt idx="4081">
                  <c:v>122823.20044752576</c:v>
                </c:pt>
                <c:pt idx="4082">
                  <c:v>122903.039456585</c:v>
                </c:pt>
                <c:pt idx="4083">
                  <c:v>122903.039456585</c:v>
                </c:pt>
                <c:pt idx="4084">
                  <c:v>122903.039456585</c:v>
                </c:pt>
                <c:pt idx="4085">
                  <c:v>146379.73266238195</c:v>
                </c:pt>
                <c:pt idx="4086">
                  <c:v>146475.20957052565</c:v>
                </c:pt>
                <c:pt idx="4087">
                  <c:v>146475.20957052565</c:v>
                </c:pt>
                <c:pt idx="4088">
                  <c:v>146475.20957052565</c:v>
                </c:pt>
                <c:pt idx="4089">
                  <c:v>132024.08520759977</c:v>
                </c:pt>
                <c:pt idx="4090">
                  <c:v>132110.25913805547</c:v>
                </c:pt>
                <c:pt idx="4091">
                  <c:v>132110.25913805547</c:v>
                </c:pt>
                <c:pt idx="4092">
                  <c:v>132110.25913805547</c:v>
                </c:pt>
                <c:pt idx="4093">
                  <c:v>126997.48663036709</c:v>
                </c:pt>
                <c:pt idx="4094">
                  <c:v>127080.36323868489</c:v>
                </c:pt>
                <c:pt idx="4095">
                  <c:v>127080.36323868489</c:v>
                </c:pt>
                <c:pt idx="4096">
                  <c:v>127080.36323868489</c:v>
                </c:pt>
                <c:pt idx="4097">
                  <c:v>113241.03781155785</c:v>
                </c:pt>
                <c:pt idx="4098">
                  <c:v>113314.72300783115</c:v>
                </c:pt>
                <c:pt idx="4099">
                  <c:v>113314.72300783115</c:v>
                </c:pt>
                <c:pt idx="4100">
                  <c:v>113314.72300783115</c:v>
                </c:pt>
                <c:pt idx="4101">
                  <c:v>141265.51812285569</c:v>
                </c:pt>
                <c:pt idx="4102">
                  <c:v>141357.25461591882</c:v>
                </c:pt>
                <c:pt idx="4103">
                  <c:v>141357.25461591882</c:v>
                </c:pt>
                <c:pt idx="4104">
                  <c:v>88207.229778363311</c:v>
                </c:pt>
                <c:pt idx="4105">
                  <c:v>88264.706620962985</c:v>
                </c:pt>
                <c:pt idx="4106">
                  <c:v>88264.706620962985</c:v>
                </c:pt>
                <c:pt idx="4107">
                  <c:v>88264.706620962985</c:v>
                </c:pt>
                <c:pt idx="4108">
                  <c:v>102836.41409311246</c:v>
                </c:pt>
                <c:pt idx="4109">
                  <c:v>102903.28950992314</c:v>
                </c:pt>
                <c:pt idx="4110">
                  <c:v>102903.28950992314</c:v>
                </c:pt>
                <c:pt idx="4111">
                  <c:v>77895.249486486762</c:v>
                </c:pt>
                <c:pt idx="4112">
                  <c:v>77945.986905488346</c:v>
                </c:pt>
                <c:pt idx="4113">
                  <c:v>77945.986905488346</c:v>
                </c:pt>
                <c:pt idx="4114">
                  <c:v>77945.986905488346</c:v>
                </c:pt>
                <c:pt idx="4115">
                  <c:v>100042.73676942149</c:v>
                </c:pt>
                <c:pt idx="4116">
                  <c:v>100107.8871938806</c:v>
                </c:pt>
                <c:pt idx="4117">
                  <c:v>100107.8871938806</c:v>
                </c:pt>
                <c:pt idx="4118">
                  <c:v>100009.21951423859</c:v>
                </c:pt>
                <c:pt idx="4119">
                  <c:v>100074.1005569971</c:v>
                </c:pt>
                <c:pt idx="4120">
                  <c:v>100074.1005569971</c:v>
                </c:pt>
                <c:pt idx="4121">
                  <c:v>100074.1005569971</c:v>
                </c:pt>
                <c:pt idx="4122">
                  <c:v>129276.32578629415</c:v>
                </c:pt>
                <c:pt idx="4123">
                  <c:v>129360.63239234539</c:v>
                </c:pt>
                <c:pt idx="4124">
                  <c:v>129360.63239234539</c:v>
                </c:pt>
                <c:pt idx="4125">
                  <c:v>129360.63239234539</c:v>
                </c:pt>
                <c:pt idx="4126">
                  <c:v>136644.57972612535</c:v>
                </c:pt>
                <c:pt idx="4127">
                  <c:v>136733.35332305476</c:v>
                </c:pt>
                <c:pt idx="4128">
                  <c:v>136733.35332305476</c:v>
                </c:pt>
                <c:pt idx="4129">
                  <c:v>136733.35332305476</c:v>
                </c:pt>
                <c:pt idx="4130">
                  <c:v>125195.52786828396</c:v>
                </c:pt>
                <c:pt idx="4131">
                  <c:v>125276.70055519196</c:v>
                </c:pt>
                <c:pt idx="4132">
                  <c:v>125276.70055519196</c:v>
                </c:pt>
                <c:pt idx="4133">
                  <c:v>125276.70055519196</c:v>
                </c:pt>
                <c:pt idx="4134">
                  <c:v>116333.93083505954</c:v>
                </c:pt>
                <c:pt idx="4135">
                  <c:v>116409.61593625938</c:v>
                </c:pt>
                <c:pt idx="4136">
                  <c:v>116409.61593625938</c:v>
                </c:pt>
                <c:pt idx="4137">
                  <c:v>116409.61593625938</c:v>
                </c:pt>
                <c:pt idx="4138">
                  <c:v>144979.84801601229</c:v>
                </c:pt>
                <c:pt idx="4139">
                  <c:v>145073.81121964427</c:v>
                </c:pt>
                <c:pt idx="4140">
                  <c:v>145073.81121964427</c:v>
                </c:pt>
                <c:pt idx="4141">
                  <c:v>92177.510410077753</c:v>
                </c:pt>
                <c:pt idx="4142">
                  <c:v>92237.34808006142</c:v>
                </c:pt>
                <c:pt idx="4143">
                  <c:v>92237.34808006142</c:v>
                </c:pt>
                <c:pt idx="4144">
                  <c:v>92237.34808006142</c:v>
                </c:pt>
                <c:pt idx="4145">
                  <c:v>94330.539318787822</c:v>
                </c:pt>
                <c:pt idx="4146">
                  <c:v>94391.983671754351</c:v>
                </c:pt>
                <c:pt idx="4147">
                  <c:v>94391.983671754351</c:v>
                </c:pt>
                <c:pt idx="4148">
                  <c:v>94391.983671754351</c:v>
                </c:pt>
                <c:pt idx="4149">
                  <c:v>134144.65232344871</c:v>
                </c:pt>
                <c:pt idx="4150">
                  <c:v>134232.48474469135</c:v>
                </c:pt>
                <c:pt idx="4151">
                  <c:v>134232.48474469135</c:v>
                </c:pt>
                <c:pt idx="4152">
                  <c:v>134232.48474469135</c:v>
                </c:pt>
                <c:pt idx="4153">
                  <c:v>134450.95856321504</c:v>
                </c:pt>
                <c:pt idx="4154">
                  <c:v>134538.02915441737</c:v>
                </c:pt>
                <c:pt idx="4155">
                  <c:v>134538.02915441737</c:v>
                </c:pt>
                <c:pt idx="4156">
                  <c:v>123686.76131193912</c:v>
                </c:pt>
                <c:pt idx="4157">
                  <c:v>123766.99013108852</c:v>
                </c:pt>
                <c:pt idx="4158">
                  <c:v>123766.99013108852</c:v>
                </c:pt>
                <c:pt idx="4159">
                  <c:v>123766.99013108852</c:v>
                </c:pt>
                <c:pt idx="4160">
                  <c:v>142088.81806251363</c:v>
                </c:pt>
                <c:pt idx="4161">
                  <c:v>142181.13154253631</c:v>
                </c:pt>
                <c:pt idx="4162">
                  <c:v>142181.13154253631</c:v>
                </c:pt>
                <c:pt idx="4163">
                  <c:v>142181.13154253631</c:v>
                </c:pt>
                <c:pt idx="4164">
                  <c:v>118716.50468915087</c:v>
                </c:pt>
                <c:pt idx="4165">
                  <c:v>118793.47928796372</c:v>
                </c:pt>
                <c:pt idx="4166">
                  <c:v>118793.47928796372</c:v>
                </c:pt>
                <c:pt idx="4167">
                  <c:v>118793.47928796372</c:v>
                </c:pt>
                <c:pt idx="4168">
                  <c:v>145332.9327496427</c:v>
                </c:pt>
                <c:pt idx="4169">
                  <c:v>145427.31676359032</c:v>
                </c:pt>
                <c:pt idx="4170">
                  <c:v>145427.31676359032</c:v>
                </c:pt>
                <c:pt idx="4171">
                  <c:v>145427.31676359032</c:v>
                </c:pt>
                <c:pt idx="4172">
                  <c:v>118694.17348833322</c:v>
                </c:pt>
                <c:pt idx="4173">
                  <c:v>118770.82556227851</c:v>
                </c:pt>
                <c:pt idx="4174">
                  <c:v>118770.82556227851</c:v>
                </c:pt>
                <c:pt idx="4175">
                  <c:v>118770.82556227851</c:v>
                </c:pt>
                <c:pt idx="4176">
                  <c:v>126444.3943046981</c:v>
                </c:pt>
                <c:pt idx="4177">
                  <c:v>126526.03545375333</c:v>
                </c:pt>
                <c:pt idx="4178">
                  <c:v>126526.03545375333</c:v>
                </c:pt>
                <c:pt idx="4179">
                  <c:v>117092.50896026267</c:v>
                </c:pt>
                <c:pt idx="4180">
                  <c:v>117168.0971031668</c:v>
                </c:pt>
                <c:pt idx="4181">
                  <c:v>117168.0971031668</c:v>
                </c:pt>
                <c:pt idx="4182">
                  <c:v>117168.0971031668</c:v>
                </c:pt>
                <c:pt idx="4183">
                  <c:v>119516.39653936469</c:v>
                </c:pt>
                <c:pt idx="4184">
                  <c:v>119593.9536359363</c:v>
                </c:pt>
                <c:pt idx="4185">
                  <c:v>119593.9536359363</c:v>
                </c:pt>
                <c:pt idx="4186">
                  <c:v>119593.9536359363</c:v>
                </c:pt>
                <c:pt idx="4187">
                  <c:v>102288.47328957998</c:v>
                </c:pt>
                <c:pt idx="4188">
                  <c:v>102354.8377175916</c:v>
                </c:pt>
                <c:pt idx="4189">
                  <c:v>102354.8377175916</c:v>
                </c:pt>
                <c:pt idx="4190">
                  <c:v>102354.8377175916</c:v>
                </c:pt>
                <c:pt idx="4191">
                  <c:v>112569.74402595029</c:v>
                </c:pt>
                <c:pt idx="4192">
                  <c:v>112642.63295449782</c:v>
                </c:pt>
                <c:pt idx="4193">
                  <c:v>112642.63295449782</c:v>
                </c:pt>
                <c:pt idx="4194">
                  <c:v>102624.4279292338</c:v>
                </c:pt>
                <c:pt idx="4195">
                  <c:v>102690.98417650691</c:v>
                </c:pt>
                <c:pt idx="4196">
                  <c:v>102690.98417650691</c:v>
                </c:pt>
                <c:pt idx="4197">
                  <c:v>102690.98417650691</c:v>
                </c:pt>
                <c:pt idx="4198">
                  <c:v>120412.88017910541</c:v>
                </c:pt>
                <c:pt idx="4199">
                  <c:v>120490.53550445716</c:v>
                </c:pt>
                <c:pt idx="4200">
                  <c:v>120490.53550445716</c:v>
                </c:pt>
                <c:pt idx="4201">
                  <c:v>120490.53550445716</c:v>
                </c:pt>
                <c:pt idx="4202">
                  <c:v>128162.46373875963</c:v>
                </c:pt>
                <c:pt idx="4203">
                  <c:v>128245.25042752664</c:v>
                </c:pt>
                <c:pt idx="4204">
                  <c:v>128245.25042752664</c:v>
                </c:pt>
                <c:pt idx="4205">
                  <c:v>111765.12463888823</c:v>
                </c:pt>
                <c:pt idx="4206">
                  <c:v>111837.3053190262</c:v>
                </c:pt>
                <c:pt idx="4207">
                  <c:v>111837.3053190262</c:v>
                </c:pt>
                <c:pt idx="4208">
                  <c:v>111837.3053190262</c:v>
                </c:pt>
                <c:pt idx="4209">
                  <c:v>130508.25805068135</c:v>
                </c:pt>
                <c:pt idx="4210">
                  <c:v>130592.67943731707</c:v>
                </c:pt>
                <c:pt idx="4211">
                  <c:v>130592.67943731707</c:v>
                </c:pt>
                <c:pt idx="4212">
                  <c:v>130592.67943731707</c:v>
                </c:pt>
                <c:pt idx="4213">
                  <c:v>130592.67943731707</c:v>
                </c:pt>
                <c:pt idx="4214">
                  <c:v>243498.00941749933</c:v>
                </c:pt>
                <c:pt idx="4215">
                  <c:v>243656.62648708254</c:v>
                </c:pt>
                <c:pt idx="4216">
                  <c:v>243656.62648708254</c:v>
                </c:pt>
                <c:pt idx="4217">
                  <c:v>243656.62648708254</c:v>
                </c:pt>
                <c:pt idx="4218">
                  <c:v>208796.53049837035</c:v>
                </c:pt>
                <c:pt idx="4219">
                  <c:v>208931.29704946259</c:v>
                </c:pt>
                <c:pt idx="4220">
                  <c:v>208931.29704946259</c:v>
                </c:pt>
                <c:pt idx="4221">
                  <c:v>208931.29704946259</c:v>
                </c:pt>
                <c:pt idx="4222">
                  <c:v>208931.29704946259</c:v>
                </c:pt>
                <c:pt idx="4223">
                  <c:v>157001.24154322082</c:v>
                </c:pt>
                <c:pt idx="4224">
                  <c:v>157102.55729890658</c:v>
                </c:pt>
                <c:pt idx="4225">
                  <c:v>157102.55729890658</c:v>
                </c:pt>
                <c:pt idx="4226">
                  <c:v>157102.55729890658</c:v>
                </c:pt>
                <c:pt idx="4227">
                  <c:v>151551.96956039095</c:v>
                </c:pt>
                <c:pt idx="4228">
                  <c:v>151650.1033957254</c:v>
                </c:pt>
                <c:pt idx="4229">
                  <c:v>151650.1033957254</c:v>
                </c:pt>
                <c:pt idx="4230">
                  <c:v>64567.718714489107</c:v>
                </c:pt>
                <c:pt idx="4231">
                  <c:v>64609.36911830397</c:v>
                </c:pt>
                <c:pt idx="4232">
                  <c:v>64609.36911830397</c:v>
                </c:pt>
                <c:pt idx="4233">
                  <c:v>73629.577874274764</c:v>
                </c:pt>
                <c:pt idx="4234">
                  <c:v>73677.32215875898</c:v>
                </c:pt>
                <c:pt idx="4235">
                  <c:v>73677.32215875898</c:v>
                </c:pt>
                <c:pt idx="4236">
                  <c:v>62833.061257835725</c:v>
                </c:pt>
                <c:pt idx="4237">
                  <c:v>62873.503530163296</c:v>
                </c:pt>
                <c:pt idx="4238">
                  <c:v>62873.503530163296</c:v>
                </c:pt>
                <c:pt idx="4239">
                  <c:v>62873.503530163296</c:v>
                </c:pt>
                <c:pt idx="4240">
                  <c:v>95056.998388996581</c:v>
                </c:pt>
                <c:pt idx="4241">
                  <c:v>95118.169550669438</c:v>
                </c:pt>
                <c:pt idx="4242">
                  <c:v>95118.169550669438</c:v>
                </c:pt>
                <c:pt idx="4243">
                  <c:v>95118.169550669438</c:v>
                </c:pt>
                <c:pt idx="4244">
                  <c:v>243658.0372190963</c:v>
                </c:pt>
                <c:pt idx="4245">
                  <c:v>243815.3738081794</c:v>
                </c:pt>
                <c:pt idx="4246">
                  <c:v>243815.3738081794</c:v>
                </c:pt>
                <c:pt idx="4247">
                  <c:v>243815.3738081794</c:v>
                </c:pt>
                <c:pt idx="4248">
                  <c:v>243815.3738081794</c:v>
                </c:pt>
                <c:pt idx="4249">
                  <c:v>270815.68997249578</c:v>
                </c:pt>
                <c:pt idx="4250">
                  <c:v>270990.21311703423</c:v>
                </c:pt>
                <c:pt idx="4251">
                  <c:v>270990.21311703423</c:v>
                </c:pt>
                <c:pt idx="4252">
                  <c:v>270990.21311703423</c:v>
                </c:pt>
                <c:pt idx="4253">
                  <c:v>270990.21311703423</c:v>
                </c:pt>
                <c:pt idx="4254">
                  <c:v>222064.81607879075</c:v>
                </c:pt>
                <c:pt idx="4255">
                  <c:v>222207.63571740102</c:v>
                </c:pt>
                <c:pt idx="4256">
                  <c:v>222207.63571740102</c:v>
                </c:pt>
                <c:pt idx="4257">
                  <c:v>222207.63571740102</c:v>
                </c:pt>
                <c:pt idx="4258">
                  <c:v>157544.31497573564</c:v>
                </c:pt>
                <c:pt idx="4259">
                  <c:v>157645.80246513558</c:v>
                </c:pt>
                <c:pt idx="4260">
                  <c:v>157645.80246513558</c:v>
                </c:pt>
                <c:pt idx="4261">
                  <c:v>129457.51854207025</c:v>
                </c:pt>
                <c:pt idx="4262">
                  <c:v>129541.04750541666</c:v>
                </c:pt>
                <c:pt idx="4263">
                  <c:v>129541.04750541666</c:v>
                </c:pt>
                <c:pt idx="4264">
                  <c:v>129541.04750541666</c:v>
                </c:pt>
                <c:pt idx="4265">
                  <c:v>147243.19092825006</c:v>
                </c:pt>
                <c:pt idx="4266">
                  <c:v>147338.51288583069</c:v>
                </c:pt>
                <c:pt idx="4267">
                  <c:v>147338.51288583069</c:v>
                </c:pt>
                <c:pt idx="4268">
                  <c:v>147338.51288583069</c:v>
                </c:pt>
                <c:pt idx="4269">
                  <c:v>147338.51288583069</c:v>
                </c:pt>
                <c:pt idx="4270">
                  <c:v>205740.670475272</c:v>
                </c:pt>
                <c:pt idx="4271">
                  <c:v>205873.85623743114</c:v>
                </c:pt>
                <c:pt idx="4272">
                  <c:v>205873.85623743114</c:v>
                </c:pt>
                <c:pt idx="4273">
                  <c:v>205873.85623743114</c:v>
                </c:pt>
                <c:pt idx="4274">
                  <c:v>190252.90812122001</c:v>
                </c:pt>
                <c:pt idx="4275">
                  <c:v>190375.1485311185</c:v>
                </c:pt>
                <c:pt idx="4276">
                  <c:v>190375.1485311185</c:v>
                </c:pt>
                <c:pt idx="4277">
                  <c:v>190375.1485311185</c:v>
                </c:pt>
                <c:pt idx="4278">
                  <c:v>190375.1485311185</c:v>
                </c:pt>
                <c:pt idx="4279">
                  <c:v>190375.1485311185</c:v>
                </c:pt>
                <c:pt idx="4280">
                  <c:v>413768.88777005748</c:v>
                </c:pt>
                <c:pt idx="4281">
                  <c:v>414035.17050300125</c:v>
                </c:pt>
                <c:pt idx="4282">
                  <c:v>414035.17050300125</c:v>
                </c:pt>
                <c:pt idx="4283">
                  <c:v>414035.17050300125</c:v>
                </c:pt>
                <c:pt idx="4284">
                  <c:v>414035.17050300125</c:v>
                </c:pt>
                <c:pt idx="4285">
                  <c:v>414035.17050300125</c:v>
                </c:pt>
                <c:pt idx="4286">
                  <c:v>626051.77987145062</c:v>
                </c:pt>
                <c:pt idx="4287">
                  <c:v>626453.87101950019</c:v>
                </c:pt>
                <c:pt idx="4288">
                  <c:v>626453.87101950019</c:v>
                </c:pt>
                <c:pt idx="4289">
                  <c:v>626453.87101950019</c:v>
                </c:pt>
                <c:pt idx="4290">
                  <c:v>626453.87101950019</c:v>
                </c:pt>
                <c:pt idx="4291">
                  <c:v>345101.02766970632</c:v>
                </c:pt>
                <c:pt idx="4292">
                  <c:v>345322.63085246528</c:v>
                </c:pt>
                <c:pt idx="4293">
                  <c:v>345322.63085246528</c:v>
                </c:pt>
                <c:pt idx="4294">
                  <c:v>345322.63085246528</c:v>
                </c:pt>
                <c:pt idx="4295">
                  <c:v>168234.67977377423</c:v>
                </c:pt>
                <c:pt idx="4296">
                  <c:v>168342.88469076983</c:v>
                </c:pt>
                <c:pt idx="4297">
                  <c:v>168342.88469076983</c:v>
                </c:pt>
                <c:pt idx="4298">
                  <c:v>168342.88469076983</c:v>
                </c:pt>
                <c:pt idx="4299">
                  <c:v>157859.46586236978</c:v>
                </c:pt>
                <c:pt idx="4300">
                  <c:v>157961.16148786913</c:v>
                </c:pt>
                <c:pt idx="4301">
                  <c:v>157961.16148786913</c:v>
                </c:pt>
                <c:pt idx="4302">
                  <c:v>157961.16148786913</c:v>
                </c:pt>
                <c:pt idx="4303">
                  <c:v>112334.04516242965</c:v>
                </c:pt>
                <c:pt idx="4304">
                  <c:v>112406.26781887672</c:v>
                </c:pt>
                <c:pt idx="4305">
                  <c:v>112406.26781887672</c:v>
                </c:pt>
                <c:pt idx="4306">
                  <c:v>112406.26781887672</c:v>
                </c:pt>
                <c:pt idx="4307">
                  <c:v>130981.77670188824</c:v>
                </c:pt>
                <c:pt idx="4308">
                  <c:v>131065.97209585577</c:v>
                </c:pt>
                <c:pt idx="4309">
                  <c:v>131065.97209585577</c:v>
                </c:pt>
                <c:pt idx="4310">
                  <c:v>125079.12984813997</c:v>
                </c:pt>
                <c:pt idx="4311">
                  <c:v>125159.66074383097</c:v>
                </c:pt>
                <c:pt idx="4312">
                  <c:v>125159.66074383097</c:v>
                </c:pt>
                <c:pt idx="4313">
                  <c:v>125159.66074383097</c:v>
                </c:pt>
                <c:pt idx="4314">
                  <c:v>96652.773491734362</c:v>
                </c:pt>
                <c:pt idx="4315">
                  <c:v>96714.765575762329</c:v>
                </c:pt>
                <c:pt idx="4316">
                  <c:v>96714.765575762329</c:v>
                </c:pt>
                <c:pt idx="4317">
                  <c:v>91806.97106173831</c:v>
                </c:pt>
                <c:pt idx="4318">
                  <c:v>91866.05701029145</c:v>
                </c:pt>
                <c:pt idx="4319">
                  <c:v>91866.05701029145</c:v>
                </c:pt>
                <c:pt idx="4320">
                  <c:v>91866.05701029145</c:v>
                </c:pt>
                <c:pt idx="4321">
                  <c:v>111969.77160070499</c:v>
                </c:pt>
                <c:pt idx="4322">
                  <c:v>112041.82005271636</c:v>
                </c:pt>
                <c:pt idx="4323">
                  <c:v>112041.82005271636</c:v>
                </c:pt>
                <c:pt idx="4324">
                  <c:v>112041.82005271636</c:v>
                </c:pt>
                <c:pt idx="4325">
                  <c:v>89508.202851354319</c:v>
                </c:pt>
                <c:pt idx="4326">
                  <c:v>89565.578946309979</c:v>
                </c:pt>
                <c:pt idx="4327">
                  <c:v>89565.578946309979</c:v>
                </c:pt>
                <c:pt idx="4328">
                  <c:v>96731.844484497022</c:v>
                </c:pt>
                <c:pt idx="4329">
                  <c:v>96793.951333414778</c:v>
                </c:pt>
                <c:pt idx="4330">
                  <c:v>96793.951333414778</c:v>
                </c:pt>
                <c:pt idx="4331">
                  <c:v>96793.951333414778</c:v>
                </c:pt>
                <c:pt idx="4332">
                  <c:v>111140.04605220721</c:v>
                </c:pt>
                <c:pt idx="4333">
                  <c:v>111211.2607902053</c:v>
                </c:pt>
                <c:pt idx="4334">
                  <c:v>111211.2607902053</c:v>
                </c:pt>
                <c:pt idx="4335">
                  <c:v>83614.905473973718</c:v>
                </c:pt>
                <c:pt idx="4336">
                  <c:v>83668.666770078693</c:v>
                </c:pt>
                <c:pt idx="4337">
                  <c:v>83668.666770078693</c:v>
                </c:pt>
                <c:pt idx="4338">
                  <c:v>83668.666770078693</c:v>
                </c:pt>
                <c:pt idx="4339">
                  <c:v>96569.724072905257</c:v>
                </c:pt>
                <c:pt idx="4340">
                  <c:v>96631.578582940012</c:v>
                </c:pt>
                <c:pt idx="4341">
                  <c:v>96631.578582940012</c:v>
                </c:pt>
                <c:pt idx="4342">
                  <c:v>75576.234695810301</c:v>
                </c:pt>
                <c:pt idx="4343">
                  <c:v>75624.808529671864</c:v>
                </c:pt>
                <c:pt idx="4344">
                  <c:v>75624.808529671864</c:v>
                </c:pt>
                <c:pt idx="4345">
                  <c:v>75624.808529671864</c:v>
                </c:pt>
                <c:pt idx="4346">
                  <c:v>121477.71129457306</c:v>
                </c:pt>
                <c:pt idx="4347">
                  <c:v>121555.63047008352</c:v>
                </c:pt>
                <c:pt idx="4348">
                  <c:v>121555.63047008352</c:v>
                </c:pt>
                <c:pt idx="4349">
                  <c:v>137007.04977962584</c:v>
                </c:pt>
                <c:pt idx="4350">
                  <c:v>137094.91282572111</c:v>
                </c:pt>
                <c:pt idx="4351">
                  <c:v>137094.91282572111</c:v>
                </c:pt>
                <c:pt idx="4352">
                  <c:v>137094.91282572111</c:v>
                </c:pt>
                <c:pt idx="4353">
                  <c:v>100898.01181207669</c:v>
                </c:pt>
                <c:pt idx="4354">
                  <c:v>100962.5884351347</c:v>
                </c:pt>
                <c:pt idx="4355">
                  <c:v>100962.5884351347</c:v>
                </c:pt>
                <c:pt idx="4356">
                  <c:v>100962.5884351347</c:v>
                </c:pt>
                <c:pt idx="4357">
                  <c:v>106763.62063911297</c:v>
                </c:pt>
                <c:pt idx="4358">
                  <c:v>106832.30948601213</c:v>
                </c:pt>
                <c:pt idx="4359">
                  <c:v>106832.30948601213</c:v>
                </c:pt>
                <c:pt idx="4360">
                  <c:v>137873.66764690747</c:v>
                </c:pt>
                <c:pt idx="4361">
                  <c:v>137962.02824865657</c:v>
                </c:pt>
                <c:pt idx="4362">
                  <c:v>137962.02824865657</c:v>
                </c:pt>
                <c:pt idx="4363">
                  <c:v>137962.02824865657</c:v>
                </c:pt>
                <c:pt idx="4364">
                  <c:v>108086.53724916806</c:v>
                </c:pt>
                <c:pt idx="4365">
                  <c:v>108155.80483716703</c:v>
                </c:pt>
                <c:pt idx="4366">
                  <c:v>108155.80483716703</c:v>
                </c:pt>
                <c:pt idx="4367">
                  <c:v>108155.80483716703</c:v>
                </c:pt>
                <c:pt idx="4368">
                  <c:v>104496.65682960382</c:v>
                </c:pt>
                <c:pt idx="4369">
                  <c:v>104563.72687601643</c:v>
                </c:pt>
                <c:pt idx="4370">
                  <c:v>104563.72687601643</c:v>
                </c:pt>
                <c:pt idx="4371">
                  <c:v>104563.72687601643</c:v>
                </c:pt>
                <c:pt idx="4372">
                  <c:v>132006.64616886704</c:v>
                </c:pt>
                <c:pt idx="4373">
                  <c:v>132091.05084538105</c:v>
                </c:pt>
                <c:pt idx="4374">
                  <c:v>132091.05084538105</c:v>
                </c:pt>
                <c:pt idx="4375">
                  <c:v>131140.05762955564</c:v>
                </c:pt>
                <c:pt idx="4376">
                  <c:v>131224.19578383939</c:v>
                </c:pt>
                <c:pt idx="4377">
                  <c:v>131224.19578383939</c:v>
                </c:pt>
                <c:pt idx="4378">
                  <c:v>131224.19578383939</c:v>
                </c:pt>
                <c:pt idx="4379">
                  <c:v>112746.65175142417</c:v>
                </c:pt>
                <c:pt idx="4380">
                  <c:v>112818.7136663875</c:v>
                </c:pt>
                <c:pt idx="4381">
                  <c:v>112818.7136663875</c:v>
                </c:pt>
                <c:pt idx="4382">
                  <c:v>89863.016465745328</c:v>
                </c:pt>
                <c:pt idx="4383">
                  <c:v>89920.441204924369</c:v>
                </c:pt>
                <c:pt idx="4384">
                  <c:v>89920.441204924369</c:v>
                </c:pt>
                <c:pt idx="4385">
                  <c:v>89920.441204924369</c:v>
                </c:pt>
                <c:pt idx="4386">
                  <c:v>143391.84291418875</c:v>
                </c:pt>
                <c:pt idx="4387">
                  <c:v>143483.45618626781</c:v>
                </c:pt>
                <c:pt idx="4388">
                  <c:v>143483.45618626781</c:v>
                </c:pt>
                <c:pt idx="4389">
                  <c:v>143483.45618626781</c:v>
                </c:pt>
                <c:pt idx="4390">
                  <c:v>119145.57809707234</c:v>
                </c:pt>
                <c:pt idx="4391">
                  <c:v>119221.68565782321</c:v>
                </c:pt>
                <c:pt idx="4392">
                  <c:v>119221.68565782321</c:v>
                </c:pt>
                <c:pt idx="4393">
                  <c:v>119221.68565782321</c:v>
                </c:pt>
                <c:pt idx="4394">
                  <c:v>129061.86828337421</c:v>
                </c:pt>
                <c:pt idx="4395">
                  <c:v>129144.74226305239</c:v>
                </c:pt>
                <c:pt idx="4396">
                  <c:v>129144.74226305239</c:v>
                </c:pt>
                <c:pt idx="4397">
                  <c:v>129144.74226305239</c:v>
                </c:pt>
                <c:pt idx="4398">
                  <c:v>119691.4309278518</c:v>
                </c:pt>
                <c:pt idx="4399">
                  <c:v>119767.85749928212</c:v>
                </c:pt>
                <c:pt idx="4400">
                  <c:v>119767.85749928212</c:v>
                </c:pt>
                <c:pt idx="4401">
                  <c:v>106395.69383705377</c:v>
                </c:pt>
                <c:pt idx="4402">
                  <c:v>106463.74061602955</c:v>
                </c:pt>
                <c:pt idx="4403">
                  <c:v>106463.74061602955</c:v>
                </c:pt>
                <c:pt idx="4404">
                  <c:v>106463.74061602955</c:v>
                </c:pt>
                <c:pt idx="4405">
                  <c:v>102013.12247328504</c:v>
                </c:pt>
                <c:pt idx="4406">
                  <c:v>102078.47166338033</c:v>
                </c:pt>
                <c:pt idx="4407">
                  <c:v>102078.47166338033</c:v>
                </c:pt>
                <c:pt idx="4408">
                  <c:v>88323.004622760738</c:v>
                </c:pt>
                <c:pt idx="4409">
                  <c:v>88379.572998158095</c:v>
                </c:pt>
                <c:pt idx="4410">
                  <c:v>88379.572998158095</c:v>
                </c:pt>
                <c:pt idx="4411">
                  <c:v>88379.572998158095</c:v>
                </c:pt>
                <c:pt idx="4412">
                  <c:v>119356.69446453749</c:v>
                </c:pt>
                <c:pt idx="4413">
                  <c:v>119432.84822205437</c:v>
                </c:pt>
                <c:pt idx="4414">
                  <c:v>119432.84822205437</c:v>
                </c:pt>
                <c:pt idx="4415">
                  <c:v>109994.72392491954</c:v>
                </c:pt>
                <c:pt idx="4416">
                  <c:v>110064.89085050912</c:v>
                </c:pt>
                <c:pt idx="4417">
                  <c:v>110064.89085050912</c:v>
                </c:pt>
                <c:pt idx="4418">
                  <c:v>110064.89085050912</c:v>
                </c:pt>
                <c:pt idx="4419">
                  <c:v>126894.92228955358</c:v>
                </c:pt>
                <c:pt idx="4420">
                  <c:v>126976.00105414499</c:v>
                </c:pt>
                <c:pt idx="4421">
                  <c:v>126976.00105414499</c:v>
                </c:pt>
                <c:pt idx="4422">
                  <c:v>126976.00105414499</c:v>
                </c:pt>
                <c:pt idx="4423">
                  <c:v>111717.21432365323</c:v>
                </c:pt>
                <c:pt idx="4424">
                  <c:v>111788.71064634068</c:v>
                </c:pt>
                <c:pt idx="4425">
                  <c:v>111788.71064634068</c:v>
                </c:pt>
                <c:pt idx="4426">
                  <c:v>111788.71064634068</c:v>
                </c:pt>
                <c:pt idx="4427">
                  <c:v>112732.17125805494</c:v>
                </c:pt>
                <c:pt idx="4428">
                  <c:v>112804.43337104452</c:v>
                </c:pt>
                <c:pt idx="4429">
                  <c:v>112804.43337104452</c:v>
                </c:pt>
                <c:pt idx="4430">
                  <c:v>112804.43337104452</c:v>
                </c:pt>
                <c:pt idx="4431">
                  <c:v>147804.65463131753</c:v>
                </c:pt>
                <c:pt idx="4432">
                  <c:v>147899.0386236003</c:v>
                </c:pt>
                <c:pt idx="4433">
                  <c:v>147899.0386236003</c:v>
                </c:pt>
                <c:pt idx="4434">
                  <c:v>145275.32920846695</c:v>
                </c:pt>
                <c:pt idx="4435">
                  <c:v>145368.24785558117</c:v>
                </c:pt>
                <c:pt idx="4436">
                  <c:v>145368.24785558117</c:v>
                </c:pt>
                <c:pt idx="4437">
                  <c:v>145368.24785558117</c:v>
                </c:pt>
                <c:pt idx="4438">
                  <c:v>150983.10027348725</c:v>
                </c:pt>
                <c:pt idx="4439">
                  <c:v>151079.30228340707</c:v>
                </c:pt>
                <c:pt idx="4440">
                  <c:v>151079.30228340707</c:v>
                </c:pt>
                <c:pt idx="4441">
                  <c:v>151079.30228340707</c:v>
                </c:pt>
                <c:pt idx="4442">
                  <c:v>123896.83089927581</c:v>
                </c:pt>
                <c:pt idx="4443">
                  <c:v>123975.90210961076</c:v>
                </c:pt>
                <c:pt idx="4444">
                  <c:v>123975.90210961076</c:v>
                </c:pt>
                <c:pt idx="4445">
                  <c:v>123975.90210961076</c:v>
                </c:pt>
                <c:pt idx="4446">
                  <c:v>91112.505606647188</c:v>
                </c:pt>
                <c:pt idx="4447">
                  <c:v>91170.537396879241</c:v>
                </c:pt>
                <c:pt idx="4448">
                  <c:v>91170.537396879241</c:v>
                </c:pt>
                <c:pt idx="4449">
                  <c:v>88371.645328803002</c:v>
                </c:pt>
                <c:pt idx="4450">
                  <c:v>88427.92053634474</c:v>
                </c:pt>
                <c:pt idx="4451">
                  <c:v>88427.92053634474</c:v>
                </c:pt>
                <c:pt idx="4452">
                  <c:v>88427.92053634474</c:v>
                </c:pt>
                <c:pt idx="4453">
                  <c:v>127624.00232524815</c:v>
                </c:pt>
                <c:pt idx="4454">
                  <c:v>127705.25781770876</c:v>
                </c:pt>
                <c:pt idx="4455">
                  <c:v>127705.25781770876</c:v>
                </c:pt>
                <c:pt idx="4456">
                  <c:v>127705.25781770876</c:v>
                </c:pt>
                <c:pt idx="4457">
                  <c:v>160911.87179124836</c:v>
                </c:pt>
                <c:pt idx="4458">
                  <c:v>161014.30120139333</c:v>
                </c:pt>
                <c:pt idx="4459">
                  <c:v>161014.30120139333</c:v>
                </c:pt>
                <c:pt idx="4460">
                  <c:v>161014.30120139333</c:v>
                </c:pt>
                <c:pt idx="4461">
                  <c:v>123443.78750728699</c:v>
                </c:pt>
                <c:pt idx="4462">
                  <c:v>123522.63594518325</c:v>
                </c:pt>
                <c:pt idx="4463">
                  <c:v>123522.63594518325</c:v>
                </c:pt>
                <c:pt idx="4464">
                  <c:v>116451.71025458076</c:v>
                </c:pt>
                <c:pt idx="4465">
                  <c:v>116526.07818124462</c:v>
                </c:pt>
                <c:pt idx="4466">
                  <c:v>116526.07818124462</c:v>
                </c:pt>
                <c:pt idx="4467">
                  <c:v>116526.07818124462</c:v>
                </c:pt>
                <c:pt idx="4468">
                  <c:v>151358.90746676966</c:v>
                </c:pt>
                <c:pt idx="4469">
                  <c:v>151455.20002272225</c:v>
                </c:pt>
                <c:pt idx="4470">
                  <c:v>151455.20002272225</c:v>
                </c:pt>
                <c:pt idx="4471">
                  <c:v>151455.20002272225</c:v>
                </c:pt>
                <c:pt idx="4472">
                  <c:v>117044.26977712114</c:v>
                </c:pt>
                <c:pt idx="4473">
                  <c:v>117118.71745736912</c:v>
                </c:pt>
                <c:pt idx="4474">
                  <c:v>117118.71745736912</c:v>
                </c:pt>
                <c:pt idx="4475">
                  <c:v>117118.71745736912</c:v>
                </c:pt>
                <c:pt idx="4476">
                  <c:v>129133.66119656673</c:v>
                </c:pt>
                <c:pt idx="4477">
                  <c:v>129215.93148214558</c:v>
                </c:pt>
                <c:pt idx="4478">
                  <c:v>129215.93148214558</c:v>
                </c:pt>
                <c:pt idx="4479">
                  <c:v>129215.93148214558</c:v>
                </c:pt>
                <c:pt idx="4480">
                  <c:v>132884.42046197903</c:v>
                </c:pt>
                <c:pt idx="4481">
                  <c:v>132968.91089639597</c:v>
                </c:pt>
                <c:pt idx="4482">
                  <c:v>132968.91089639597</c:v>
                </c:pt>
                <c:pt idx="4483">
                  <c:v>119596.99538408393</c:v>
                </c:pt>
                <c:pt idx="4484">
                  <c:v>119673.02277328697</c:v>
                </c:pt>
                <c:pt idx="4485">
                  <c:v>119673.02277328697</c:v>
                </c:pt>
                <c:pt idx="4486">
                  <c:v>78431.740609868531</c:v>
                </c:pt>
                <c:pt idx="4487">
                  <c:v>78481.589788726764</c:v>
                </c:pt>
                <c:pt idx="4488">
                  <c:v>78481.589788726764</c:v>
                </c:pt>
                <c:pt idx="4489">
                  <c:v>78481.589788726764</c:v>
                </c:pt>
                <c:pt idx="4490">
                  <c:v>91976.9279258553</c:v>
                </c:pt>
                <c:pt idx="4491">
                  <c:v>92035.648406946726</c:v>
                </c:pt>
                <c:pt idx="4492">
                  <c:v>92035.648406946726</c:v>
                </c:pt>
                <c:pt idx="4493">
                  <c:v>92035.648406946726</c:v>
                </c:pt>
                <c:pt idx="4494">
                  <c:v>143340.04946214583</c:v>
                </c:pt>
                <c:pt idx="4495">
                  <c:v>143431.51630276683</c:v>
                </c:pt>
                <c:pt idx="4496">
                  <c:v>143431.51630276683</c:v>
                </c:pt>
                <c:pt idx="4497">
                  <c:v>143431.51630276683</c:v>
                </c:pt>
                <c:pt idx="4498">
                  <c:v>149715.52115068422</c:v>
                </c:pt>
                <c:pt idx="4499">
                  <c:v>149810.79365734803</c:v>
                </c:pt>
                <c:pt idx="4500">
                  <c:v>149810.79365734803</c:v>
                </c:pt>
                <c:pt idx="4501">
                  <c:v>149810.79365734803</c:v>
                </c:pt>
                <c:pt idx="4502">
                  <c:v>125554.5031890962</c:v>
                </c:pt>
                <c:pt idx="4503">
                  <c:v>125634.38526089494</c:v>
                </c:pt>
                <c:pt idx="4504">
                  <c:v>125634.38526089494</c:v>
                </c:pt>
                <c:pt idx="4505">
                  <c:v>130699.16895610261</c:v>
                </c:pt>
                <c:pt idx="4506">
                  <c:v>130782.30821122647</c:v>
                </c:pt>
                <c:pt idx="4507">
                  <c:v>130782.30821122647</c:v>
                </c:pt>
                <c:pt idx="4508">
                  <c:v>130782.30821122647</c:v>
                </c:pt>
                <c:pt idx="4509">
                  <c:v>137517.00467382694</c:v>
                </c:pt>
                <c:pt idx="4510">
                  <c:v>137604.46397446547</c:v>
                </c:pt>
                <c:pt idx="4511">
                  <c:v>137604.46397446547</c:v>
                </c:pt>
                <c:pt idx="4512">
                  <c:v>137604.46397446547</c:v>
                </c:pt>
                <c:pt idx="4513">
                  <c:v>129030.81019206217</c:v>
                </c:pt>
                <c:pt idx="4514">
                  <c:v>129113.00495302457</c:v>
                </c:pt>
                <c:pt idx="4515">
                  <c:v>129113.00495302457</c:v>
                </c:pt>
                <c:pt idx="4516">
                  <c:v>78633.407316973069</c:v>
                </c:pt>
                <c:pt idx="4517">
                  <c:v>78683.307592816447</c:v>
                </c:pt>
                <c:pt idx="4518">
                  <c:v>78683.307592816447</c:v>
                </c:pt>
                <c:pt idx="4519">
                  <c:v>78683.307592816447</c:v>
                </c:pt>
                <c:pt idx="4520">
                  <c:v>124992.64153425503</c:v>
                </c:pt>
                <c:pt idx="4521">
                  <c:v>125072.0895432573</c:v>
                </c:pt>
                <c:pt idx="4522">
                  <c:v>125072.0895432573</c:v>
                </c:pt>
                <c:pt idx="4523">
                  <c:v>125072.0895432573</c:v>
                </c:pt>
                <c:pt idx="4524">
                  <c:v>136215.45268048887</c:v>
                </c:pt>
                <c:pt idx="4525">
                  <c:v>136302.17404738261</c:v>
                </c:pt>
                <c:pt idx="4526">
                  <c:v>136302.17404738261</c:v>
                </c:pt>
                <c:pt idx="4527">
                  <c:v>136302.17404738261</c:v>
                </c:pt>
                <c:pt idx="4528">
                  <c:v>189053.98885276596</c:v>
                </c:pt>
                <c:pt idx="4529">
                  <c:v>189174.76110862807</c:v>
                </c:pt>
                <c:pt idx="4530">
                  <c:v>189174.76110862807</c:v>
                </c:pt>
                <c:pt idx="4531">
                  <c:v>189174.76110862807</c:v>
                </c:pt>
                <c:pt idx="4532">
                  <c:v>114190.23806199293</c:v>
                </c:pt>
                <c:pt idx="4533">
                  <c:v>114262.64661000441</c:v>
                </c:pt>
                <c:pt idx="4534">
                  <c:v>114262.64661000441</c:v>
                </c:pt>
                <c:pt idx="4535">
                  <c:v>114262.64661000441</c:v>
                </c:pt>
                <c:pt idx="4536">
                  <c:v>169976.92319873732</c:v>
                </c:pt>
                <c:pt idx="4537">
                  <c:v>170084.88089501759</c:v>
                </c:pt>
                <c:pt idx="4538">
                  <c:v>170084.88089501759</c:v>
                </c:pt>
                <c:pt idx="4539">
                  <c:v>170084.88089501759</c:v>
                </c:pt>
                <c:pt idx="4540">
                  <c:v>130761.35603859698</c:v>
                </c:pt>
                <c:pt idx="4541">
                  <c:v>130844.24052585835</c:v>
                </c:pt>
                <c:pt idx="4542">
                  <c:v>130844.24052585835</c:v>
                </c:pt>
                <c:pt idx="4543">
                  <c:v>120675.1279397758</c:v>
                </c:pt>
                <c:pt idx="4544">
                  <c:v>120752.02019930033</c:v>
                </c:pt>
                <c:pt idx="4545">
                  <c:v>120752.02019930033</c:v>
                </c:pt>
                <c:pt idx="4546">
                  <c:v>120752.02019930033</c:v>
                </c:pt>
                <c:pt idx="4547">
                  <c:v>118239.88858954675</c:v>
                </c:pt>
                <c:pt idx="4548">
                  <c:v>118314.94310399727</c:v>
                </c:pt>
                <c:pt idx="4549">
                  <c:v>118314.94310399727</c:v>
                </c:pt>
                <c:pt idx="4550">
                  <c:v>118314.94310399727</c:v>
                </c:pt>
                <c:pt idx="4551">
                  <c:v>110909.74329355825</c:v>
                </c:pt>
                <c:pt idx="4552">
                  <c:v>110980.00403864062</c:v>
                </c:pt>
                <c:pt idx="4553">
                  <c:v>110980.00403864062</c:v>
                </c:pt>
                <c:pt idx="4554">
                  <c:v>125865.52517925181</c:v>
                </c:pt>
                <c:pt idx="4555">
                  <c:v>125945.24503064308</c:v>
                </c:pt>
                <c:pt idx="4556">
                  <c:v>125945.24503064308</c:v>
                </c:pt>
                <c:pt idx="4557">
                  <c:v>125945.24503064308</c:v>
                </c:pt>
                <c:pt idx="4558">
                  <c:v>114975.85699990038</c:v>
                </c:pt>
                <c:pt idx="4559">
                  <c:v>115048.92951084915</c:v>
                </c:pt>
                <c:pt idx="4560">
                  <c:v>115048.92951084915</c:v>
                </c:pt>
                <c:pt idx="4561">
                  <c:v>115048.92951084915</c:v>
                </c:pt>
                <c:pt idx="4562">
                  <c:v>163443.49758451854</c:v>
                </c:pt>
                <c:pt idx="4563">
                  <c:v>163547.16602929772</c:v>
                </c:pt>
                <c:pt idx="4564">
                  <c:v>163547.16602929772</c:v>
                </c:pt>
                <c:pt idx="4565">
                  <c:v>163547.16602929772</c:v>
                </c:pt>
                <c:pt idx="4566">
                  <c:v>122485.61950209738</c:v>
                </c:pt>
                <c:pt idx="4567">
                  <c:v>122563.43487095548</c:v>
                </c:pt>
                <c:pt idx="4568">
                  <c:v>122563.43487095548</c:v>
                </c:pt>
                <c:pt idx="4569">
                  <c:v>122563.43487095548</c:v>
                </c:pt>
                <c:pt idx="4570">
                  <c:v>141634.14436100682</c:v>
                </c:pt>
                <c:pt idx="4571">
                  <c:v>141724.10750821471</c:v>
                </c:pt>
                <c:pt idx="4572">
                  <c:v>141724.10750821471</c:v>
                </c:pt>
                <c:pt idx="4573">
                  <c:v>141724.10750821471</c:v>
                </c:pt>
                <c:pt idx="4574">
                  <c:v>149454.31412219012</c:v>
                </c:pt>
                <c:pt idx="4575">
                  <c:v>149548.88349622133</c:v>
                </c:pt>
                <c:pt idx="4576">
                  <c:v>149548.88349622133</c:v>
                </c:pt>
                <c:pt idx="4577">
                  <c:v>120316.60408637434</c:v>
                </c:pt>
                <c:pt idx="4578">
                  <c:v>120392.7215586137</c:v>
                </c:pt>
                <c:pt idx="4579">
                  <c:v>120392.7215586137</c:v>
                </c:pt>
                <c:pt idx="4580">
                  <c:v>120392.7215586137</c:v>
                </c:pt>
                <c:pt idx="4581">
                  <c:v>128471.99833802745</c:v>
                </c:pt>
                <c:pt idx="4582">
                  <c:v>128553.55417603404</c:v>
                </c:pt>
                <c:pt idx="4583">
                  <c:v>128553.55417603404</c:v>
                </c:pt>
                <c:pt idx="4584">
                  <c:v>128553.55417603404</c:v>
                </c:pt>
                <c:pt idx="4585">
                  <c:v>101928.23322094389</c:v>
                </c:pt>
                <c:pt idx="4586">
                  <c:v>101992.69265698492</c:v>
                </c:pt>
                <c:pt idx="4587">
                  <c:v>101992.69265698492</c:v>
                </c:pt>
                <c:pt idx="4588">
                  <c:v>116416.58144236733</c:v>
                </c:pt>
                <c:pt idx="4589">
                  <c:v>116490.4559606894</c:v>
                </c:pt>
                <c:pt idx="4590">
                  <c:v>116490.4559606894</c:v>
                </c:pt>
                <c:pt idx="4591">
                  <c:v>116490.4559606894</c:v>
                </c:pt>
                <c:pt idx="4592">
                  <c:v>99760.797025672422</c:v>
                </c:pt>
                <c:pt idx="4593">
                  <c:v>99824.090105092793</c:v>
                </c:pt>
                <c:pt idx="4594">
                  <c:v>99824.090105092793</c:v>
                </c:pt>
                <c:pt idx="4595">
                  <c:v>99824.090105092793</c:v>
                </c:pt>
                <c:pt idx="4596">
                  <c:v>121008.64404881958</c:v>
                </c:pt>
                <c:pt idx="4597">
                  <c:v>121085.12586435281</c:v>
                </c:pt>
                <c:pt idx="4598">
                  <c:v>121085.12586435281</c:v>
                </c:pt>
                <c:pt idx="4599">
                  <c:v>129296.37402604263</c:v>
                </c:pt>
                <c:pt idx="4600">
                  <c:v>129378.22638421514</c:v>
                </c:pt>
                <c:pt idx="4601">
                  <c:v>129378.22638421514</c:v>
                </c:pt>
                <c:pt idx="4602">
                  <c:v>129378.22638421514</c:v>
                </c:pt>
                <c:pt idx="4603">
                  <c:v>123028.69287517887</c:v>
                </c:pt>
                <c:pt idx="4604">
                  <c:v>123106.42163309606</c:v>
                </c:pt>
                <c:pt idx="4605">
                  <c:v>123106.42163309606</c:v>
                </c:pt>
                <c:pt idx="4606">
                  <c:v>123106.42163309606</c:v>
                </c:pt>
                <c:pt idx="4607">
                  <c:v>144561.20644898937</c:v>
                </c:pt>
                <c:pt idx="4608">
                  <c:v>144653.01822066563</c:v>
                </c:pt>
                <c:pt idx="4609">
                  <c:v>144653.01822066563</c:v>
                </c:pt>
                <c:pt idx="4610">
                  <c:v>144653.01822066563</c:v>
                </c:pt>
                <c:pt idx="4611">
                  <c:v>187417.01701041558</c:v>
                </c:pt>
                <c:pt idx="4612">
                  <c:v>187537.52520904908</c:v>
                </c:pt>
                <c:pt idx="4613">
                  <c:v>187537.52520904908</c:v>
                </c:pt>
                <c:pt idx="4614">
                  <c:v>187537.52520904908</c:v>
                </c:pt>
                <c:pt idx="4615">
                  <c:v>162193.32138287363</c:v>
                </c:pt>
                <c:pt idx="4616">
                  <c:v>162295.73482414664</c:v>
                </c:pt>
                <c:pt idx="4617">
                  <c:v>162295.73482414664</c:v>
                </c:pt>
                <c:pt idx="4618">
                  <c:v>162295.73482414664</c:v>
                </c:pt>
                <c:pt idx="4619">
                  <c:v>132383.47805635617</c:v>
                </c:pt>
                <c:pt idx="4620">
                  <c:v>132467.0527297894</c:v>
                </c:pt>
                <c:pt idx="4621">
                  <c:v>132467.0527297894</c:v>
                </c:pt>
                <c:pt idx="4622">
                  <c:v>132467.0527297894</c:v>
                </c:pt>
                <c:pt idx="4623">
                  <c:v>140816.60581897959</c:v>
                </c:pt>
                <c:pt idx="4624">
                  <c:v>140905.4873851231</c:v>
                </c:pt>
                <c:pt idx="4625">
                  <c:v>140905.4873851231</c:v>
                </c:pt>
                <c:pt idx="4626">
                  <c:v>140905.4873851231</c:v>
                </c:pt>
                <c:pt idx="4627">
                  <c:v>160329.39586842724</c:v>
                </c:pt>
                <c:pt idx="4628">
                  <c:v>160430.94096489952</c:v>
                </c:pt>
                <c:pt idx="4629">
                  <c:v>160430.94096489952</c:v>
                </c:pt>
                <c:pt idx="4630">
                  <c:v>86371.487755336741</c:v>
                </c:pt>
                <c:pt idx="4631">
                  <c:v>86426.082149432841</c:v>
                </c:pt>
                <c:pt idx="4632">
                  <c:v>86426.082149432841</c:v>
                </c:pt>
                <c:pt idx="4633">
                  <c:v>86426.082149432841</c:v>
                </c:pt>
                <c:pt idx="4634">
                  <c:v>156601.29996811744</c:v>
                </c:pt>
                <c:pt idx="4635">
                  <c:v>156700.26683814457</c:v>
                </c:pt>
                <c:pt idx="4636">
                  <c:v>156700.26683814457</c:v>
                </c:pt>
                <c:pt idx="4637">
                  <c:v>156700.26683814457</c:v>
                </c:pt>
                <c:pt idx="4638">
                  <c:v>161761.46198850631</c:v>
                </c:pt>
                <c:pt idx="4639">
                  <c:v>161863.6703377536</c:v>
                </c:pt>
                <c:pt idx="4640">
                  <c:v>161863.6703377536</c:v>
                </c:pt>
                <c:pt idx="4641">
                  <c:v>161863.6703377536</c:v>
                </c:pt>
                <c:pt idx="4642">
                  <c:v>145035.56661089399</c:v>
                </c:pt>
                <c:pt idx="4643">
                  <c:v>145127.18922549559</c:v>
                </c:pt>
                <c:pt idx="4644">
                  <c:v>145127.18922549559</c:v>
                </c:pt>
                <c:pt idx="4645">
                  <c:v>145127.18922549559</c:v>
                </c:pt>
                <c:pt idx="4646">
                  <c:v>152088.36864097792</c:v>
                </c:pt>
                <c:pt idx="4647">
                  <c:v>152184.60204382398</c:v>
                </c:pt>
                <c:pt idx="4648">
                  <c:v>152184.60204382398</c:v>
                </c:pt>
                <c:pt idx="4649">
                  <c:v>152184.60204382398</c:v>
                </c:pt>
                <c:pt idx="4650">
                  <c:v>144781.11248711855</c:v>
                </c:pt>
                <c:pt idx="4651">
                  <c:v>144872.53932098494</c:v>
                </c:pt>
                <c:pt idx="4652">
                  <c:v>144872.53932098494</c:v>
                </c:pt>
                <c:pt idx="4653">
                  <c:v>144872.53932098494</c:v>
                </c:pt>
                <c:pt idx="4654">
                  <c:v>136600.30616806759</c:v>
                </c:pt>
                <c:pt idx="4655">
                  <c:v>136686.3944655947</c:v>
                </c:pt>
                <c:pt idx="4656">
                  <c:v>136686.3944655947</c:v>
                </c:pt>
                <c:pt idx="4657">
                  <c:v>136686.3944655947</c:v>
                </c:pt>
                <c:pt idx="4658">
                  <c:v>157287.55851264141</c:v>
                </c:pt>
                <c:pt idx="4659">
                  <c:v>157386.84499224383</c:v>
                </c:pt>
                <c:pt idx="4660">
                  <c:v>157386.84499224383</c:v>
                </c:pt>
                <c:pt idx="4661">
                  <c:v>157386.84499224383</c:v>
                </c:pt>
                <c:pt idx="4662">
                  <c:v>129615.70416815145</c:v>
                </c:pt>
                <c:pt idx="4663">
                  <c:v>129697.65532800174</c:v>
                </c:pt>
                <c:pt idx="4664">
                  <c:v>129697.65532800174</c:v>
                </c:pt>
                <c:pt idx="4665">
                  <c:v>129697.65532800174</c:v>
                </c:pt>
                <c:pt idx="4666">
                  <c:v>205201.58261146111</c:v>
                </c:pt>
                <c:pt idx="4667">
                  <c:v>205331.06484438138</c:v>
                </c:pt>
                <c:pt idx="4668">
                  <c:v>205331.06484438138</c:v>
                </c:pt>
                <c:pt idx="4669">
                  <c:v>205331.06484438138</c:v>
                </c:pt>
                <c:pt idx="4670">
                  <c:v>164900.60484545623</c:v>
                </c:pt>
                <c:pt idx="4671">
                  <c:v>165004.82542755001</c:v>
                </c:pt>
                <c:pt idx="4672">
                  <c:v>165004.82542755001</c:v>
                </c:pt>
                <c:pt idx="4673">
                  <c:v>165004.82542755001</c:v>
                </c:pt>
                <c:pt idx="4674">
                  <c:v>175224.08057793081</c:v>
                </c:pt>
                <c:pt idx="4675">
                  <c:v>175334.60469673001</c:v>
                </c:pt>
                <c:pt idx="4676">
                  <c:v>175334.60469673001</c:v>
                </c:pt>
                <c:pt idx="4677">
                  <c:v>175334.60469673001</c:v>
                </c:pt>
                <c:pt idx="4678">
                  <c:v>107364.59465843395</c:v>
                </c:pt>
                <c:pt idx="4679">
                  <c:v>107432.30287229134</c:v>
                </c:pt>
                <c:pt idx="4680">
                  <c:v>107432.30287229134</c:v>
                </c:pt>
                <c:pt idx="4681">
                  <c:v>138561.16890627754</c:v>
                </c:pt>
                <c:pt idx="4682">
                  <c:v>138648.53417559539</c:v>
                </c:pt>
                <c:pt idx="4683">
                  <c:v>138648.53417559539</c:v>
                </c:pt>
                <c:pt idx="4684">
                  <c:v>138648.53417559539</c:v>
                </c:pt>
                <c:pt idx="4685">
                  <c:v>124837.57263889218</c:v>
                </c:pt>
                <c:pt idx="4686">
                  <c:v>124916.26990150787</c:v>
                </c:pt>
                <c:pt idx="4687">
                  <c:v>124916.26990150787</c:v>
                </c:pt>
                <c:pt idx="4688">
                  <c:v>124916.26990150787</c:v>
                </c:pt>
                <c:pt idx="4689">
                  <c:v>123726.21343108802</c:v>
                </c:pt>
                <c:pt idx="4690">
                  <c:v>123804.19519909901</c:v>
                </c:pt>
                <c:pt idx="4691">
                  <c:v>123804.19519909901</c:v>
                </c:pt>
                <c:pt idx="4692">
                  <c:v>123804.19519909901</c:v>
                </c:pt>
                <c:pt idx="4693">
                  <c:v>135327.17097465735</c:v>
                </c:pt>
                <c:pt idx="4694">
                  <c:v>135412.44827027648</c:v>
                </c:pt>
                <c:pt idx="4695">
                  <c:v>135412.44827027648</c:v>
                </c:pt>
                <c:pt idx="4696">
                  <c:v>135412.44827027648</c:v>
                </c:pt>
                <c:pt idx="4697">
                  <c:v>155821.90444726951</c:v>
                </c:pt>
                <c:pt idx="4698">
                  <c:v>155919.90031770643</c:v>
                </c:pt>
                <c:pt idx="4699">
                  <c:v>155919.90031770643</c:v>
                </c:pt>
                <c:pt idx="4700">
                  <c:v>155919.90031770643</c:v>
                </c:pt>
                <c:pt idx="4701">
                  <c:v>143677.16843465512</c:v>
                </c:pt>
                <c:pt idx="4702">
                  <c:v>143767.67300177887</c:v>
                </c:pt>
                <c:pt idx="4703">
                  <c:v>143767.67300177887</c:v>
                </c:pt>
                <c:pt idx="4704">
                  <c:v>105445.64551409449</c:v>
                </c:pt>
                <c:pt idx="4705">
                  <c:v>105511.93463615575</c:v>
                </c:pt>
                <c:pt idx="4706">
                  <c:v>105511.93463615575</c:v>
                </c:pt>
                <c:pt idx="4707">
                  <c:v>105511.93463615575</c:v>
                </c:pt>
                <c:pt idx="4708">
                  <c:v>100548.93594484056</c:v>
                </c:pt>
                <c:pt idx="4709">
                  <c:v>100612.36370888489</c:v>
                </c:pt>
                <c:pt idx="4710">
                  <c:v>100612.36370888489</c:v>
                </c:pt>
                <c:pt idx="4711">
                  <c:v>103993.11364595407</c:v>
                </c:pt>
                <c:pt idx="4712">
                  <c:v>104058.58309538057</c:v>
                </c:pt>
                <c:pt idx="4713">
                  <c:v>104058.58309538057</c:v>
                </c:pt>
                <c:pt idx="4714">
                  <c:v>104058.58309538057</c:v>
                </c:pt>
                <c:pt idx="4715">
                  <c:v>123201.90561330201</c:v>
                </c:pt>
                <c:pt idx="4716">
                  <c:v>123279.59353326225</c:v>
                </c:pt>
                <c:pt idx="4717">
                  <c:v>123279.59353326225</c:v>
                </c:pt>
                <c:pt idx="4718">
                  <c:v>124956.76962678922</c:v>
                </c:pt>
                <c:pt idx="4719">
                  <c:v>125035.26460043242</c:v>
                </c:pt>
                <c:pt idx="4720">
                  <c:v>125035.26460043242</c:v>
                </c:pt>
                <c:pt idx="4721">
                  <c:v>125035.26460043242</c:v>
                </c:pt>
                <c:pt idx="4722">
                  <c:v>150963.59239918276</c:v>
                </c:pt>
                <c:pt idx="4723">
                  <c:v>151058.40621332676</c:v>
                </c:pt>
                <c:pt idx="4724">
                  <c:v>151058.40621332676</c:v>
                </c:pt>
                <c:pt idx="4725">
                  <c:v>151058.40621332676</c:v>
                </c:pt>
                <c:pt idx="4726">
                  <c:v>97525.126273117727</c:v>
                </c:pt>
                <c:pt idx="4727">
                  <c:v>97586.476969315147</c:v>
                </c:pt>
                <c:pt idx="4728">
                  <c:v>97586.476969315147</c:v>
                </c:pt>
                <c:pt idx="4729">
                  <c:v>97586.476969315147</c:v>
                </c:pt>
                <c:pt idx="4730">
                  <c:v>161959.87458402268</c:v>
                </c:pt>
                <c:pt idx="4731">
                  <c:v>162061.55595635189</c:v>
                </c:pt>
                <c:pt idx="4732">
                  <c:v>162061.55595635189</c:v>
                </c:pt>
                <c:pt idx="4733">
                  <c:v>162061.55595635189</c:v>
                </c:pt>
                <c:pt idx="4734">
                  <c:v>123098.9869647497</c:v>
                </c:pt>
                <c:pt idx="4735">
                  <c:v>123176.81610489888</c:v>
                </c:pt>
                <c:pt idx="4736">
                  <c:v>123176.81610489888</c:v>
                </c:pt>
                <c:pt idx="4737">
                  <c:v>123176.81610489888</c:v>
                </c:pt>
                <c:pt idx="4738">
                  <c:v>161219.40620621439</c:v>
                </c:pt>
                <c:pt idx="4739">
                  <c:v>161320.58406170286</c:v>
                </c:pt>
                <c:pt idx="4740">
                  <c:v>161320.58406170286</c:v>
                </c:pt>
                <c:pt idx="4741">
                  <c:v>143631.81002532708</c:v>
                </c:pt>
                <c:pt idx="4742">
                  <c:v>143722.7496545965</c:v>
                </c:pt>
                <c:pt idx="4743">
                  <c:v>143722.7496545965</c:v>
                </c:pt>
                <c:pt idx="4744">
                  <c:v>143722.7496545965</c:v>
                </c:pt>
                <c:pt idx="4745">
                  <c:v>94133.48590141203</c:v>
                </c:pt>
                <c:pt idx="4746">
                  <c:v>94192.753512811629</c:v>
                </c:pt>
                <c:pt idx="4747">
                  <c:v>94192.753512811629</c:v>
                </c:pt>
                <c:pt idx="4748">
                  <c:v>85668.581590703878</c:v>
                </c:pt>
                <c:pt idx="4749">
                  <c:v>85722.314576871664</c:v>
                </c:pt>
                <c:pt idx="4750">
                  <c:v>85722.314576871664</c:v>
                </c:pt>
                <c:pt idx="4751">
                  <c:v>90404.600638421864</c:v>
                </c:pt>
                <c:pt idx="4752">
                  <c:v>90461.396098372279</c:v>
                </c:pt>
                <c:pt idx="4753">
                  <c:v>90461.396098372279</c:v>
                </c:pt>
                <c:pt idx="4754">
                  <c:v>90461.396098372279</c:v>
                </c:pt>
                <c:pt idx="4755">
                  <c:v>101568.46024273199</c:v>
                </c:pt>
                <c:pt idx="4756">
                  <c:v>101632.60327144897</c:v>
                </c:pt>
                <c:pt idx="4757">
                  <c:v>101632.60327144897</c:v>
                </c:pt>
                <c:pt idx="4758">
                  <c:v>101632.60327144897</c:v>
                </c:pt>
                <c:pt idx="4759">
                  <c:v>133634.24661737864</c:v>
                </c:pt>
                <c:pt idx="4760">
                  <c:v>133718.16847420085</c:v>
                </c:pt>
                <c:pt idx="4761">
                  <c:v>133718.16847420085</c:v>
                </c:pt>
                <c:pt idx="4762">
                  <c:v>133718.16847420085</c:v>
                </c:pt>
                <c:pt idx="4763">
                  <c:v>131188.84459666646</c:v>
                </c:pt>
                <c:pt idx="4764">
                  <c:v>131271.36405866843</c:v>
                </c:pt>
                <c:pt idx="4765">
                  <c:v>131271.36405866843</c:v>
                </c:pt>
                <c:pt idx="4766">
                  <c:v>126942.55703096316</c:v>
                </c:pt>
                <c:pt idx="4767">
                  <c:v>127022.24617183169</c:v>
                </c:pt>
                <c:pt idx="4768">
                  <c:v>127022.24617183169</c:v>
                </c:pt>
                <c:pt idx="4769">
                  <c:v>127022.24617183169</c:v>
                </c:pt>
                <c:pt idx="4770">
                  <c:v>165200.03516701853</c:v>
                </c:pt>
                <c:pt idx="4771">
                  <c:v>165303.53346428077</c:v>
                </c:pt>
                <c:pt idx="4772">
                  <c:v>165303.53346428077</c:v>
                </c:pt>
                <c:pt idx="4773">
                  <c:v>165303.53346428077</c:v>
                </c:pt>
                <c:pt idx="4774">
                  <c:v>132503.29271300638</c:v>
                </c:pt>
                <c:pt idx="4775">
                  <c:v>132586.29064995825</c:v>
                </c:pt>
                <c:pt idx="4776">
                  <c:v>132586.29064995825</c:v>
                </c:pt>
                <c:pt idx="4777">
                  <c:v>132586.29064995825</c:v>
                </c:pt>
                <c:pt idx="4778">
                  <c:v>132489.74052898912</c:v>
                </c:pt>
                <c:pt idx="4779">
                  <c:v>132573.01492273048</c:v>
                </c:pt>
                <c:pt idx="4780">
                  <c:v>132573.01492273048</c:v>
                </c:pt>
                <c:pt idx="4781">
                  <c:v>132573.01492273048</c:v>
                </c:pt>
                <c:pt idx="4782">
                  <c:v>144214.14202151468</c:v>
                </c:pt>
                <c:pt idx="4783">
                  <c:v>144304.44110457154</c:v>
                </c:pt>
                <c:pt idx="4784">
                  <c:v>144304.44110457154</c:v>
                </c:pt>
                <c:pt idx="4785">
                  <c:v>132003.70979515422</c:v>
                </c:pt>
                <c:pt idx="4786">
                  <c:v>132086.49742626792</c:v>
                </c:pt>
                <c:pt idx="4787">
                  <c:v>132086.49742626792</c:v>
                </c:pt>
                <c:pt idx="4788">
                  <c:v>132086.49742626792</c:v>
                </c:pt>
                <c:pt idx="4789">
                  <c:v>144118.80322304292</c:v>
                </c:pt>
                <c:pt idx="4790">
                  <c:v>144209.1717986333</c:v>
                </c:pt>
                <c:pt idx="4791">
                  <c:v>144209.1717986333</c:v>
                </c:pt>
                <c:pt idx="4792">
                  <c:v>144209.1717986333</c:v>
                </c:pt>
                <c:pt idx="4793">
                  <c:v>152466.53549084123</c:v>
                </c:pt>
                <c:pt idx="4794">
                  <c:v>152562.12028474538</c:v>
                </c:pt>
                <c:pt idx="4795">
                  <c:v>152562.12028474538</c:v>
                </c:pt>
                <c:pt idx="4796">
                  <c:v>152562.12028474538</c:v>
                </c:pt>
                <c:pt idx="4797">
                  <c:v>154985.80565181145</c:v>
                </c:pt>
                <c:pt idx="4798">
                  <c:v>155083.30279675033</c:v>
                </c:pt>
                <c:pt idx="4799">
                  <c:v>155083.30279675033</c:v>
                </c:pt>
                <c:pt idx="4800">
                  <c:v>155083.30279675033</c:v>
                </c:pt>
                <c:pt idx="4801">
                  <c:v>155083.30279675033</c:v>
                </c:pt>
                <c:pt idx="4802">
                  <c:v>230766.77274863637</c:v>
                </c:pt>
                <c:pt idx="4803">
                  <c:v>230911.12915066723</c:v>
                </c:pt>
                <c:pt idx="4804">
                  <c:v>230911.12915066723</c:v>
                </c:pt>
                <c:pt idx="4805">
                  <c:v>230911.12915066723</c:v>
                </c:pt>
                <c:pt idx="4806">
                  <c:v>149576.68060458679</c:v>
                </c:pt>
                <c:pt idx="4807">
                  <c:v>149670.90877220657</c:v>
                </c:pt>
                <c:pt idx="4808">
                  <c:v>149670.90877220657</c:v>
                </c:pt>
                <c:pt idx="4809">
                  <c:v>149670.90877220657</c:v>
                </c:pt>
                <c:pt idx="4810">
                  <c:v>171747.2239680381</c:v>
                </c:pt>
                <c:pt idx="4811">
                  <c:v>171854.61976445629</c:v>
                </c:pt>
                <c:pt idx="4812">
                  <c:v>171854.61976445629</c:v>
                </c:pt>
                <c:pt idx="4813">
                  <c:v>106262.8957522128</c:v>
                </c:pt>
                <c:pt idx="4814">
                  <c:v>106329.45112836543</c:v>
                </c:pt>
                <c:pt idx="4815">
                  <c:v>106329.45112836543</c:v>
                </c:pt>
                <c:pt idx="4816">
                  <c:v>106329.45112836543</c:v>
                </c:pt>
                <c:pt idx="4817">
                  <c:v>133748.73407930727</c:v>
                </c:pt>
                <c:pt idx="4818">
                  <c:v>133832.64018425951</c:v>
                </c:pt>
                <c:pt idx="4819">
                  <c:v>133832.64018425951</c:v>
                </c:pt>
                <c:pt idx="4820">
                  <c:v>133832.64018425951</c:v>
                </c:pt>
                <c:pt idx="4821">
                  <c:v>134720.11414434863</c:v>
                </c:pt>
                <c:pt idx="4822">
                  <c:v>134804.46101319182</c:v>
                </c:pt>
                <c:pt idx="4823">
                  <c:v>134804.46101319182</c:v>
                </c:pt>
                <c:pt idx="4824">
                  <c:v>134804.46101319182</c:v>
                </c:pt>
                <c:pt idx="4825">
                  <c:v>157967.6161642466</c:v>
                </c:pt>
                <c:pt idx="4826">
                  <c:v>158066.85699553942</c:v>
                </c:pt>
                <c:pt idx="4827">
                  <c:v>158066.85699553942</c:v>
                </c:pt>
                <c:pt idx="4828">
                  <c:v>158066.85699553942</c:v>
                </c:pt>
                <c:pt idx="4829">
                  <c:v>202186.77529379129</c:v>
                </c:pt>
                <c:pt idx="4830">
                  <c:v>202313.31423895658</c:v>
                </c:pt>
                <c:pt idx="4831">
                  <c:v>202313.31423895658</c:v>
                </c:pt>
                <c:pt idx="4832">
                  <c:v>202313.31423895658</c:v>
                </c:pt>
                <c:pt idx="4833">
                  <c:v>182439.03726223417</c:v>
                </c:pt>
                <c:pt idx="4834">
                  <c:v>182553.19540086351</c:v>
                </c:pt>
                <c:pt idx="4835">
                  <c:v>182553.19540086351</c:v>
                </c:pt>
                <c:pt idx="4836">
                  <c:v>182553.19540086351</c:v>
                </c:pt>
                <c:pt idx="4837">
                  <c:v>115405.60334663899</c:v>
                </c:pt>
                <c:pt idx="4838">
                  <c:v>115477.67217087165</c:v>
                </c:pt>
                <c:pt idx="4839">
                  <c:v>115477.67217087165</c:v>
                </c:pt>
                <c:pt idx="4840">
                  <c:v>116743.20932819512</c:v>
                </c:pt>
                <c:pt idx="4841">
                  <c:v>116816.49590071026</c:v>
                </c:pt>
                <c:pt idx="4842">
                  <c:v>116816.49590071026</c:v>
                </c:pt>
                <c:pt idx="4843">
                  <c:v>116816.49590071026</c:v>
                </c:pt>
                <c:pt idx="4844">
                  <c:v>96033.40863705895</c:v>
                </c:pt>
                <c:pt idx="4845">
                  <c:v>96093.791610972767</c:v>
                </c:pt>
                <c:pt idx="4846">
                  <c:v>96093.791610972767</c:v>
                </c:pt>
                <c:pt idx="4847">
                  <c:v>113214.07913519628</c:v>
                </c:pt>
                <c:pt idx="4848">
                  <c:v>113284.86714108434</c:v>
                </c:pt>
                <c:pt idx="4849">
                  <c:v>113284.86714108434</c:v>
                </c:pt>
                <c:pt idx="4850">
                  <c:v>113284.86714108434</c:v>
                </c:pt>
                <c:pt idx="4851">
                  <c:v>93896.718909144838</c:v>
                </c:pt>
                <c:pt idx="4852">
                  <c:v>93955.311291015954</c:v>
                </c:pt>
                <c:pt idx="4853">
                  <c:v>93955.311291015954</c:v>
                </c:pt>
                <c:pt idx="4854">
                  <c:v>136736.23123329729</c:v>
                </c:pt>
                <c:pt idx="4855">
                  <c:v>136821.69429592814</c:v>
                </c:pt>
                <c:pt idx="4856">
                  <c:v>136821.69429592814</c:v>
                </c:pt>
                <c:pt idx="4857">
                  <c:v>136821.69429592814</c:v>
                </c:pt>
                <c:pt idx="4858">
                  <c:v>148402.55671034378</c:v>
                </c:pt>
                <c:pt idx="4859">
                  <c:v>148495.29391090752</c:v>
                </c:pt>
                <c:pt idx="4860">
                  <c:v>148495.29391090752</c:v>
                </c:pt>
                <c:pt idx="4861">
                  <c:v>148495.29391090752</c:v>
                </c:pt>
                <c:pt idx="4862">
                  <c:v>110193.64967823139</c:v>
                </c:pt>
                <c:pt idx="4863">
                  <c:v>110262.62150651126</c:v>
                </c:pt>
                <c:pt idx="4864">
                  <c:v>110262.62150651126</c:v>
                </c:pt>
                <c:pt idx="4865">
                  <c:v>111491.7387780206</c:v>
                </c:pt>
                <c:pt idx="4866">
                  <c:v>111561.25792992534</c:v>
                </c:pt>
                <c:pt idx="4867">
                  <c:v>111561.25792992534</c:v>
                </c:pt>
                <c:pt idx="4868">
                  <c:v>111561.25792992534</c:v>
                </c:pt>
                <c:pt idx="4869">
                  <c:v>111561.25792992534</c:v>
                </c:pt>
                <c:pt idx="4870">
                  <c:v>184403.19458934723</c:v>
                </c:pt>
                <c:pt idx="4871">
                  <c:v>184518.36326936734</c:v>
                </c:pt>
                <c:pt idx="4872">
                  <c:v>184518.36326936734</c:v>
                </c:pt>
                <c:pt idx="4873">
                  <c:v>146353.28853050037</c:v>
                </c:pt>
                <c:pt idx="4874">
                  <c:v>146444.67591514479</c:v>
                </c:pt>
                <c:pt idx="4875">
                  <c:v>146444.67591514479</c:v>
                </c:pt>
                <c:pt idx="4876">
                  <c:v>146444.67591514479</c:v>
                </c:pt>
                <c:pt idx="4877">
                  <c:v>125453.46252138099</c:v>
                </c:pt>
                <c:pt idx="4878">
                  <c:v>125531.64294536434</c:v>
                </c:pt>
                <c:pt idx="4879">
                  <c:v>125531.64294536434</c:v>
                </c:pt>
                <c:pt idx="4880">
                  <c:v>125531.64294536434</c:v>
                </c:pt>
                <c:pt idx="4881">
                  <c:v>113038.29898215334</c:v>
                </c:pt>
                <c:pt idx="4882">
                  <c:v>113109.47363493894</c:v>
                </c:pt>
                <c:pt idx="4883">
                  <c:v>113109.47363493894</c:v>
                </c:pt>
                <c:pt idx="4884">
                  <c:v>81442.878205415283</c:v>
                </c:pt>
                <c:pt idx="4885">
                  <c:v>81493.811915414277</c:v>
                </c:pt>
                <c:pt idx="4886">
                  <c:v>81493.811915414277</c:v>
                </c:pt>
                <c:pt idx="4887">
                  <c:v>100319.59051307235</c:v>
                </c:pt>
                <c:pt idx="4888">
                  <c:v>100382.52524077712</c:v>
                </c:pt>
                <c:pt idx="4889">
                  <c:v>100382.52524077712</c:v>
                </c:pt>
                <c:pt idx="4890">
                  <c:v>100382.52524077712</c:v>
                </c:pt>
                <c:pt idx="4891">
                  <c:v>159236.72662625447</c:v>
                </c:pt>
                <c:pt idx="4892">
                  <c:v>159336.2217745556</c:v>
                </c:pt>
                <c:pt idx="4893">
                  <c:v>159336.2217745556</c:v>
                </c:pt>
                <c:pt idx="4894">
                  <c:v>159336.2217745556</c:v>
                </c:pt>
                <c:pt idx="4895">
                  <c:v>132350.78712632917</c:v>
                </c:pt>
                <c:pt idx="4896">
                  <c:v>132433.35562079962</c:v>
                </c:pt>
                <c:pt idx="4897">
                  <c:v>132433.35562079962</c:v>
                </c:pt>
                <c:pt idx="4898">
                  <c:v>132433.35562079962</c:v>
                </c:pt>
                <c:pt idx="4899">
                  <c:v>103306.05259320555</c:v>
                </c:pt>
                <c:pt idx="4900">
                  <c:v>103370.59098443227</c:v>
                </c:pt>
                <c:pt idx="4901">
                  <c:v>103370.59098443227</c:v>
                </c:pt>
                <c:pt idx="4902">
                  <c:v>133358.1463001722</c:v>
                </c:pt>
                <c:pt idx="4903">
                  <c:v>133441.44336704409</c:v>
                </c:pt>
                <c:pt idx="4904">
                  <c:v>133441.44336704409</c:v>
                </c:pt>
                <c:pt idx="4905">
                  <c:v>133441.44336704409</c:v>
                </c:pt>
                <c:pt idx="4906">
                  <c:v>135394.05323568167</c:v>
                </c:pt>
                <c:pt idx="4907">
                  <c:v>135478.30063952203</c:v>
                </c:pt>
                <c:pt idx="4908">
                  <c:v>135478.30063952203</c:v>
                </c:pt>
                <c:pt idx="4909">
                  <c:v>135478.30063952203</c:v>
                </c:pt>
                <c:pt idx="4910">
                  <c:v>127818.650792446</c:v>
                </c:pt>
                <c:pt idx="4911">
                  <c:v>127898.31358168437</c:v>
                </c:pt>
                <c:pt idx="4912">
                  <c:v>127898.31358168437</c:v>
                </c:pt>
                <c:pt idx="4913">
                  <c:v>127898.31358168437</c:v>
                </c:pt>
                <c:pt idx="4914">
                  <c:v>128980.05081931061</c:v>
                </c:pt>
                <c:pt idx="4915">
                  <c:v>129060.4222702273</c:v>
                </c:pt>
                <c:pt idx="4916">
                  <c:v>129060.4222702273</c:v>
                </c:pt>
                <c:pt idx="4917">
                  <c:v>110439.01007099236</c:v>
                </c:pt>
                <c:pt idx="4918">
                  <c:v>110508.18838011297</c:v>
                </c:pt>
                <c:pt idx="4919">
                  <c:v>110508.18838011297</c:v>
                </c:pt>
                <c:pt idx="4920">
                  <c:v>110508.18838011297</c:v>
                </c:pt>
                <c:pt idx="4921">
                  <c:v>117100.31862384385</c:v>
                </c:pt>
                <c:pt idx="4922">
                  <c:v>117173.2598256021</c:v>
                </c:pt>
                <c:pt idx="4923">
                  <c:v>117173.2598256021</c:v>
                </c:pt>
                <c:pt idx="4924">
                  <c:v>139140.95190289398</c:v>
                </c:pt>
                <c:pt idx="4925">
                  <c:v>139227.48819949004</c:v>
                </c:pt>
                <c:pt idx="4926">
                  <c:v>139227.48819949004</c:v>
                </c:pt>
                <c:pt idx="4927">
                  <c:v>139227.48819949004</c:v>
                </c:pt>
                <c:pt idx="4928">
                  <c:v>143283.74471197324</c:v>
                </c:pt>
                <c:pt idx="4929">
                  <c:v>143373.08280689508</c:v>
                </c:pt>
                <c:pt idx="4930">
                  <c:v>143373.08280689508</c:v>
                </c:pt>
                <c:pt idx="4931">
                  <c:v>143373.08280689508</c:v>
                </c:pt>
                <c:pt idx="4932">
                  <c:v>137334.27593329124</c:v>
                </c:pt>
                <c:pt idx="4933">
                  <c:v>137420.17827764794</c:v>
                </c:pt>
                <c:pt idx="4934">
                  <c:v>137420.17827764794</c:v>
                </c:pt>
                <c:pt idx="4935">
                  <c:v>137420.17827764794</c:v>
                </c:pt>
                <c:pt idx="4936">
                  <c:v>150136.52468850414</c:v>
                </c:pt>
                <c:pt idx="4937">
                  <c:v>150230.10714653836</c:v>
                </c:pt>
                <c:pt idx="4938">
                  <c:v>150230.10714653836</c:v>
                </c:pt>
                <c:pt idx="4939">
                  <c:v>150230.10714653836</c:v>
                </c:pt>
                <c:pt idx="4940">
                  <c:v>132044.26665699505</c:v>
                </c:pt>
                <c:pt idx="4941">
                  <c:v>132126.52541911139</c:v>
                </c:pt>
                <c:pt idx="4942">
                  <c:v>132126.52541911139</c:v>
                </c:pt>
                <c:pt idx="4943">
                  <c:v>120142.41106465753</c:v>
                </c:pt>
                <c:pt idx="4944">
                  <c:v>120217.29761345955</c:v>
                </c:pt>
                <c:pt idx="4945">
                  <c:v>120217.29761345955</c:v>
                </c:pt>
                <c:pt idx="4946">
                  <c:v>120217.29761345955</c:v>
                </c:pt>
                <c:pt idx="4947">
                  <c:v>154269.61023821132</c:v>
                </c:pt>
                <c:pt idx="4948">
                  <c:v>154365.40346543348</c:v>
                </c:pt>
                <c:pt idx="4949">
                  <c:v>154365.40346543348</c:v>
                </c:pt>
                <c:pt idx="4950">
                  <c:v>154365.40346543348</c:v>
                </c:pt>
                <c:pt idx="4951">
                  <c:v>179751.1737588367</c:v>
                </c:pt>
                <c:pt idx="4952">
                  <c:v>179862.97089263226</c:v>
                </c:pt>
                <c:pt idx="4953">
                  <c:v>179862.97089263226</c:v>
                </c:pt>
                <c:pt idx="4954">
                  <c:v>179862.97089263226</c:v>
                </c:pt>
                <c:pt idx="4955">
                  <c:v>156311.555642572</c:v>
                </c:pt>
                <c:pt idx="4956">
                  <c:v>156408.75607017669</c:v>
                </c:pt>
                <c:pt idx="4957">
                  <c:v>156408.75607017669</c:v>
                </c:pt>
                <c:pt idx="4958">
                  <c:v>156408.75607017669</c:v>
                </c:pt>
                <c:pt idx="4959">
                  <c:v>115472.13741325492</c:v>
                </c:pt>
                <c:pt idx="4960">
                  <c:v>115544.18852031868</c:v>
                </c:pt>
                <c:pt idx="4961">
                  <c:v>115544.18852031868</c:v>
                </c:pt>
                <c:pt idx="4962">
                  <c:v>115544.18852031868</c:v>
                </c:pt>
                <c:pt idx="4963">
                  <c:v>187516.71514218609</c:v>
                </c:pt>
                <c:pt idx="4964">
                  <c:v>187633.06528345679</c:v>
                </c:pt>
                <c:pt idx="4965">
                  <c:v>187633.06528345679</c:v>
                </c:pt>
                <c:pt idx="4966">
                  <c:v>187633.06528345679</c:v>
                </c:pt>
                <c:pt idx="4967">
                  <c:v>124012.75943810723</c:v>
                </c:pt>
                <c:pt idx="4968">
                  <c:v>124089.69225767521</c:v>
                </c:pt>
                <c:pt idx="4969">
                  <c:v>124089.69225767521</c:v>
                </c:pt>
                <c:pt idx="4970">
                  <c:v>114073.82943224574</c:v>
                </c:pt>
                <c:pt idx="4971">
                  <c:v>114144.5832151285</c:v>
                </c:pt>
                <c:pt idx="4972">
                  <c:v>114144.5832151285</c:v>
                </c:pt>
                <c:pt idx="4973">
                  <c:v>114144.5832151285</c:v>
                </c:pt>
                <c:pt idx="4974">
                  <c:v>129071.88526738501</c:v>
                </c:pt>
                <c:pt idx="4975">
                  <c:v>129152.36158446955</c:v>
                </c:pt>
                <c:pt idx="4976">
                  <c:v>129152.36158446955</c:v>
                </c:pt>
                <c:pt idx="4977">
                  <c:v>129152.36158446955</c:v>
                </c:pt>
                <c:pt idx="4978">
                  <c:v>142839.70266499056</c:v>
                </c:pt>
                <c:pt idx="4979">
                  <c:v>142928.26497058428</c:v>
                </c:pt>
                <c:pt idx="4980">
                  <c:v>142928.26497058428</c:v>
                </c:pt>
                <c:pt idx="4981">
                  <c:v>129609.72658599936</c:v>
                </c:pt>
                <c:pt idx="4982">
                  <c:v>129690.07105459129</c:v>
                </c:pt>
                <c:pt idx="4983">
                  <c:v>129690.07105459129</c:v>
                </c:pt>
                <c:pt idx="4984">
                  <c:v>129690.07105459129</c:v>
                </c:pt>
                <c:pt idx="4985">
                  <c:v>113662.98530236349</c:v>
                </c:pt>
                <c:pt idx="4986">
                  <c:v>113733.55887394234</c:v>
                </c:pt>
                <c:pt idx="4987">
                  <c:v>113733.55887394234</c:v>
                </c:pt>
                <c:pt idx="4988">
                  <c:v>113733.55887394234</c:v>
                </c:pt>
                <c:pt idx="4989">
                  <c:v>139593.88494859313</c:v>
                </c:pt>
                <c:pt idx="4990">
                  <c:v>139680.8562398584</c:v>
                </c:pt>
                <c:pt idx="4991">
                  <c:v>139680.8562398584</c:v>
                </c:pt>
                <c:pt idx="4992">
                  <c:v>139680.8562398584</c:v>
                </c:pt>
                <c:pt idx="4993">
                  <c:v>157473.52335312412</c:v>
                </c:pt>
                <c:pt idx="4994">
                  <c:v>157571.43890919691</c:v>
                </c:pt>
                <c:pt idx="4995">
                  <c:v>157571.43890919691</c:v>
                </c:pt>
                <c:pt idx="4996">
                  <c:v>121743.60820246479</c:v>
                </c:pt>
                <c:pt idx="4997">
                  <c:v>121819.29297264152</c:v>
                </c:pt>
                <c:pt idx="4998">
                  <c:v>121819.29297264152</c:v>
                </c:pt>
                <c:pt idx="4999">
                  <c:v>121819.29297264152</c:v>
                </c:pt>
                <c:pt idx="5000">
                  <c:v>129464.25599988615</c:v>
                </c:pt>
                <c:pt idx="5001">
                  <c:v>129544.43476692165</c:v>
                </c:pt>
                <c:pt idx="5002">
                  <c:v>129544.43476692165</c:v>
                </c:pt>
                <c:pt idx="5003">
                  <c:v>129544.43476692165</c:v>
                </c:pt>
                <c:pt idx="5004">
                  <c:v>145591.00529168584</c:v>
                </c:pt>
                <c:pt idx="5005">
                  <c:v>145681.48132844368</c:v>
                </c:pt>
                <c:pt idx="5006">
                  <c:v>145681.48132844368</c:v>
                </c:pt>
                <c:pt idx="5007">
                  <c:v>145681.48132844368</c:v>
                </c:pt>
                <c:pt idx="5008">
                  <c:v>175073.46492610834</c:v>
                </c:pt>
                <c:pt idx="5009">
                  <c:v>175182.04565957587</c:v>
                </c:pt>
                <c:pt idx="5010">
                  <c:v>175182.04565957587</c:v>
                </c:pt>
                <c:pt idx="5011">
                  <c:v>175182.04565957587</c:v>
                </c:pt>
                <c:pt idx="5012">
                  <c:v>151574.36174669565</c:v>
                </c:pt>
                <c:pt idx="5013">
                  <c:v>151668.35064923851</c:v>
                </c:pt>
                <c:pt idx="5014">
                  <c:v>151668.35064923851</c:v>
                </c:pt>
                <c:pt idx="5015">
                  <c:v>151668.35064923851</c:v>
                </c:pt>
                <c:pt idx="5016">
                  <c:v>166495.27008716832</c:v>
                </c:pt>
                <c:pt idx="5017">
                  <c:v>166598.49181692346</c:v>
                </c:pt>
                <c:pt idx="5018">
                  <c:v>166598.49181692346</c:v>
                </c:pt>
                <c:pt idx="5019">
                  <c:v>166598.49181692346</c:v>
                </c:pt>
                <c:pt idx="5020">
                  <c:v>141487.82161408526</c:v>
                </c:pt>
                <c:pt idx="5021">
                  <c:v>141575.7411624777</c:v>
                </c:pt>
                <c:pt idx="5022">
                  <c:v>141575.7411624777</c:v>
                </c:pt>
                <c:pt idx="5023">
                  <c:v>123588.67769253548</c:v>
                </c:pt>
                <c:pt idx="5024">
                  <c:v>123665.39688478049</c:v>
                </c:pt>
                <c:pt idx="5025">
                  <c:v>123665.39688478049</c:v>
                </c:pt>
                <c:pt idx="5026">
                  <c:v>123665.39688478049</c:v>
                </c:pt>
                <c:pt idx="5027">
                  <c:v>86543.919181804318</c:v>
                </c:pt>
                <c:pt idx="5028">
                  <c:v>86597.709064719063</c:v>
                </c:pt>
                <c:pt idx="5029">
                  <c:v>86597.709064719063</c:v>
                </c:pt>
                <c:pt idx="5030">
                  <c:v>86597.709064719063</c:v>
                </c:pt>
                <c:pt idx="5031">
                  <c:v>189778.46311922063</c:v>
                </c:pt>
                <c:pt idx="5032">
                  <c:v>189896.24381927628</c:v>
                </c:pt>
                <c:pt idx="5033">
                  <c:v>189896.24381927628</c:v>
                </c:pt>
                <c:pt idx="5034">
                  <c:v>133463.0806929984</c:v>
                </c:pt>
                <c:pt idx="5035">
                  <c:v>133545.7831121191</c:v>
                </c:pt>
                <c:pt idx="5036">
                  <c:v>133545.7831121191</c:v>
                </c:pt>
                <c:pt idx="5037">
                  <c:v>133545.7831121191</c:v>
                </c:pt>
                <c:pt idx="5038">
                  <c:v>133545.7831121191</c:v>
                </c:pt>
                <c:pt idx="5039">
                  <c:v>199631.51809059223</c:v>
                </c:pt>
                <c:pt idx="5040">
                  <c:v>199755.08775812795</c:v>
                </c:pt>
                <c:pt idx="5041">
                  <c:v>199755.08775812795</c:v>
                </c:pt>
                <c:pt idx="5042">
                  <c:v>132656.10064500256</c:v>
                </c:pt>
                <c:pt idx="5043">
                  <c:v>132738.08646440861</c:v>
                </c:pt>
                <c:pt idx="5044">
                  <c:v>132738.08646440861</c:v>
                </c:pt>
                <c:pt idx="5045">
                  <c:v>132738.08646440861</c:v>
                </c:pt>
                <c:pt idx="5046">
                  <c:v>168031.04715323335</c:v>
                </c:pt>
                <c:pt idx="5047">
                  <c:v>168135.25267816801</c:v>
                </c:pt>
                <c:pt idx="5048">
                  <c:v>168135.25267816801</c:v>
                </c:pt>
                <c:pt idx="5049">
                  <c:v>168135.25267816801</c:v>
                </c:pt>
                <c:pt idx="5050">
                  <c:v>130411.32402995061</c:v>
                </c:pt>
                <c:pt idx="5051">
                  <c:v>130492.47622547945</c:v>
                </c:pt>
                <c:pt idx="5052">
                  <c:v>130492.47622547945</c:v>
                </c:pt>
                <c:pt idx="5053">
                  <c:v>130492.47622547945</c:v>
                </c:pt>
                <c:pt idx="5054">
                  <c:v>139147.2965809236</c:v>
                </c:pt>
                <c:pt idx="5055">
                  <c:v>139233.40144543501</c:v>
                </c:pt>
                <c:pt idx="5056">
                  <c:v>139233.40144543501</c:v>
                </c:pt>
                <c:pt idx="5057">
                  <c:v>139233.40144543501</c:v>
                </c:pt>
                <c:pt idx="5058">
                  <c:v>158139.07854894403</c:v>
                </c:pt>
                <c:pt idx="5059">
                  <c:v>158236.74029082403</c:v>
                </c:pt>
                <c:pt idx="5060">
                  <c:v>158236.74029082403</c:v>
                </c:pt>
                <c:pt idx="5061">
                  <c:v>120377.80025875711</c:v>
                </c:pt>
                <c:pt idx="5062">
                  <c:v>120452.39726926798</c:v>
                </c:pt>
                <c:pt idx="5063">
                  <c:v>120452.39726926798</c:v>
                </c:pt>
                <c:pt idx="5064">
                  <c:v>120452.39726926798</c:v>
                </c:pt>
                <c:pt idx="5065">
                  <c:v>100108.88028636031</c:v>
                </c:pt>
                <c:pt idx="5066">
                  <c:v>100170.90518710176</c:v>
                </c:pt>
                <c:pt idx="5067">
                  <c:v>100170.90518710176</c:v>
                </c:pt>
                <c:pt idx="5068">
                  <c:v>122769.42867506102</c:v>
                </c:pt>
                <c:pt idx="5069">
                  <c:v>122845.34188842218</c:v>
                </c:pt>
                <c:pt idx="5070">
                  <c:v>122845.34188842218</c:v>
                </c:pt>
                <c:pt idx="5071">
                  <c:v>122845.34188842218</c:v>
                </c:pt>
                <c:pt idx="5072">
                  <c:v>160444.14306115423</c:v>
                </c:pt>
                <c:pt idx="5073">
                  <c:v>160543.33346075023</c:v>
                </c:pt>
                <c:pt idx="5074">
                  <c:v>160543.33346075023</c:v>
                </c:pt>
                <c:pt idx="5075">
                  <c:v>160543.33346075023</c:v>
                </c:pt>
                <c:pt idx="5076">
                  <c:v>194351.73245851885</c:v>
                </c:pt>
                <c:pt idx="5077">
                  <c:v>194471.86283407948</c:v>
                </c:pt>
                <c:pt idx="5078">
                  <c:v>194471.86283407948</c:v>
                </c:pt>
                <c:pt idx="5079">
                  <c:v>194471.86283407948</c:v>
                </c:pt>
                <c:pt idx="5080">
                  <c:v>149830.34395525019</c:v>
                </c:pt>
                <c:pt idx="5081">
                  <c:v>149922.77048221556</c:v>
                </c:pt>
                <c:pt idx="5082">
                  <c:v>149922.77048221556</c:v>
                </c:pt>
                <c:pt idx="5083">
                  <c:v>149922.77048221556</c:v>
                </c:pt>
                <c:pt idx="5084">
                  <c:v>150448.58422005863</c:v>
                </c:pt>
                <c:pt idx="5085">
                  <c:v>150541.87918367871</c:v>
                </c:pt>
                <c:pt idx="5086">
                  <c:v>150541.87918367871</c:v>
                </c:pt>
                <c:pt idx="5087">
                  <c:v>150541.87918367871</c:v>
                </c:pt>
                <c:pt idx="5088">
                  <c:v>157543.08613532179</c:v>
                </c:pt>
                <c:pt idx="5089">
                  <c:v>157640.23403796117</c:v>
                </c:pt>
                <c:pt idx="5090">
                  <c:v>157640.23403796117</c:v>
                </c:pt>
                <c:pt idx="5091">
                  <c:v>157640.23403796117</c:v>
                </c:pt>
                <c:pt idx="5092">
                  <c:v>134017.84789631821</c:v>
                </c:pt>
                <c:pt idx="5093">
                  <c:v>134100.47367672148</c:v>
                </c:pt>
                <c:pt idx="5094">
                  <c:v>134100.47367672148</c:v>
                </c:pt>
                <c:pt idx="5095">
                  <c:v>94536.276598148936</c:v>
                </c:pt>
                <c:pt idx="5096">
                  <c:v>94594.54999006704</c:v>
                </c:pt>
                <c:pt idx="5097">
                  <c:v>94594.54999006704</c:v>
                </c:pt>
                <c:pt idx="5098">
                  <c:v>94594.54999006704</c:v>
                </c:pt>
                <c:pt idx="5099">
                  <c:v>147442.9291003129</c:v>
                </c:pt>
                <c:pt idx="5100">
                  <c:v>147534.12717383841</c:v>
                </c:pt>
                <c:pt idx="5101">
                  <c:v>147534.12717383841</c:v>
                </c:pt>
                <c:pt idx="5102">
                  <c:v>147534.12717383841</c:v>
                </c:pt>
                <c:pt idx="5103">
                  <c:v>145446.839680226</c:v>
                </c:pt>
                <c:pt idx="5104">
                  <c:v>145536.62385750515</c:v>
                </c:pt>
                <c:pt idx="5105">
                  <c:v>145536.62385750515</c:v>
                </c:pt>
                <c:pt idx="5106">
                  <c:v>145536.62385750515</c:v>
                </c:pt>
                <c:pt idx="5107">
                  <c:v>145061.86601829086</c:v>
                </c:pt>
                <c:pt idx="5108">
                  <c:v>145151.55773749886</c:v>
                </c:pt>
                <c:pt idx="5109">
                  <c:v>145151.55773749886</c:v>
                </c:pt>
                <c:pt idx="5110">
                  <c:v>144571.25135276082</c:v>
                </c:pt>
                <c:pt idx="5111">
                  <c:v>144660.46162473649</c:v>
                </c:pt>
                <c:pt idx="5112">
                  <c:v>144660.46162473649</c:v>
                </c:pt>
                <c:pt idx="5113">
                  <c:v>144660.46162473649</c:v>
                </c:pt>
                <c:pt idx="5114">
                  <c:v>130307.22470232604</c:v>
                </c:pt>
                <c:pt idx="5115">
                  <c:v>130387.47266121168</c:v>
                </c:pt>
                <c:pt idx="5116">
                  <c:v>130387.47266121168</c:v>
                </c:pt>
                <c:pt idx="5117">
                  <c:v>130387.47266121168</c:v>
                </c:pt>
                <c:pt idx="5118">
                  <c:v>109182.62867296352</c:v>
                </c:pt>
                <c:pt idx="5119">
                  <c:v>109250.09841211475</c:v>
                </c:pt>
                <c:pt idx="5120">
                  <c:v>109250.09841211475</c:v>
                </c:pt>
                <c:pt idx="5121">
                  <c:v>119871.15181619176</c:v>
                </c:pt>
                <c:pt idx="5122">
                  <c:v>119945.07897974981</c:v>
                </c:pt>
                <c:pt idx="5123">
                  <c:v>119945.07897974981</c:v>
                </c:pt>
                <c:pt idx="5124">
                  <c:v>119945.07897974981</c:v>
                </c:pt>
                <c:pt idx="5125">
                  <c:v>118518.30391645996</c:v>
                </c:pt>
                <c:pt idx="5126">
                  <c:v>118591.64744946643</c:v>
                </c:pt>
                <c:pt idx="5127">
                  <c:v>118591.64744946643</c:v>
                </c:pt>
                <c:pt idx="5128">
                  <c:v>118591.64744946643</c:v>
                </c:pt>
                <c:pt idx="5129">
                  <c:v>149777.18744036122</c:v>
                </c:pt>
                <c:pt idx="5130">
                  <c:v>149870.4422887289</c:v>
                </c:pt>
                <c:pt idx="5131">
                  <c:v>149870.4422887289</c:v>
                </c:pt>
                <c:pt idx="5132">
                  <c:v>144844.79850575066</c:v>
                </c:pt>
                <c:pt idx="5133">
                  <c:v>144934.15792249417</c:v>
                </c:pt>
                <c:pt idx="5134">
                  <c:v>144934.15792249417</c:v>
                </c:pt>
                <c:pt idx="5135">
                  <c:v>144934.15792249417</c:v>
                </c:pt>
                <c:pt idx="5136">
                  <c:v>123630.32739373426</c:v>
                </c:pt>
                <c:pt idx="5137">
                  <c:v>123706.65356565783</c:v>
                </c:pt>
                <c:pt idx="5138">
                  <c:v>123706.65356565783</c:v>
                </c:pt>
                <c:pt idx="5139">
                  <c:v>123706.65356565783</c:v>
                </c:pt>
                <c:pt idx="5140">
                  <c:v>131861.48456275568</c:v>
                </c:pt>
                <c:pt idx="5141">
                  <c:v>131943.02416118429</c:v>
                </c:pt>
                <c:pt idx="5142">
                  <c:v>131943.02416118429</c:v>
                </c:pt>
                <c:pt idx="5143">
                  <c:v>131943.02416118429</c:v>
                </c:pt>
                <c:pt idx="5144">
                  <c:v>134872.7952788253</c:v>
                </c:pt>
                <c:pt idx="5145">
                  <c:v>134956.33164312932</c:v>
                </c:pt>
                <c:pt idx="5146">
                  <c:v>134956.33164312932</c:v>
                </c:pt>
                <c:pt idx="5147">
                  <c:v>149118.63360702401</c:v>
                </c:pt>
                <c:pt idx="5148">
                  <c:v>149210.31162902684</c:v>
                </c:pt>
                <c:pt idx="5149">
                  <c:v>149210.31162902684</c:v>
                </c:pt>
                <c:pt idx="5150">
                  <c:v>149210.31162902684</c:v>
                </c:pt>
                <c:pt idx="5151">
                  <c:v>134935.83511609584</c:v>
                </c:pt>
                <c:pt idx="5152">
                  <c:v>135019.37927775792</c:v>
                </c:pt>
                <c:pt idx="5153">
                  <c:v>135019.37927775792</c:v>
                </c:pt>
                <c:pt idx="5154">
                  <c:v>135019.37927775792</c:v>
                </c:pt>
                <c:pt idx="5155">
                  <c:v>160211.58504442542</c:v>
                </c:pt>
                <c:pt idx="5156">
                  <c:v>160310.75982479451</c:v>
                </c:pt>
                <c:pt idx="5157">
                  <c:v>160310.75982479451</c:v>
                </c:pt>
                <c:pt idx="5158">
                  <c:v>160310.75982479451</c:v>
                </c:pt>
                <c:pt idx="5159">
                  <c:v>118683.48393835197</c:v>
                </c:pt>
                <c:pt idx="5160">
                  <c:v>118756.8059178527</c:v>
                </c:pt>
                <c:pt idx="5161">
                  <c:v>118756.8059178527</c:v>
                </c:pt>
                <c:pt idx="5162">
                  <c:v>110633.18760519651</c:v>
                </c:pt>
                <c:pt idx="5163">
                  <c:v>110701.15390283006</c:v>
                </c:pt>
                <c:pt idx="5164">
                  <c:v>110701.15390283006</c:v>
                </c:pt>
                <c:pt idx="5165">
                  <c:v>110701.15390283006</c:v>
                </c:pt>
                <c:pt idx="5166">
                  <c:v>135748.75968149758</c:v>
                </c:pt>
                <c:pt idx="5167">
                  <c:v>135832.13993580081</c:v>
                </c:pt>
                <c:pt idx="5168">
                  <c:v>135832.13993580081</c:v>
                </c:pt>
                <c:pt idx="5169">
                  <c:v>135832.13993580081</c:v>
                </c:pt>
                <c:pt idx="5170">
                  <c:v>162921.71241073936</c:v>
                </c:pt>
                <c:pt idx="5171">
                  <c:v>163021.94563621865</c:v>
                </c:pt>
                <c:pt idx="5172">
                  <c:v>163021.94563621865</c:v>
                </c:pt>
                <c:pt idx="5173">
                  <c:v>126047.35274331765</c:v>
                </c:pt>
                <c:pt idx="5174">
                  <c:v>126125.02578493515</c:v>
                </c:pt>
                <c:pt idx="5175">
                  <c:v>126125.02578493515</c:v>
                </c:pt>
                <c:pt idx="5176">
                  <c:v>126125.02578493515</c:v>
                </c:pt>
                <c:pt idx="5177">
                  <c:v>126125.02578493515</c:v>
                </c:pt>
                <c:pt idx="5178">
                  <c:v>195473.97233541613</c:v>
                </c:pt>
                <c:pt idx="5179">
                  <c:v>195594.18760375582</c:v>
                </c:pt>
                <c:pt idx="5180">
                  <c:v>195594.18760375582</c:v>
                </c:pt>
                <c:pt idx="5181">
                  <c:v>131403.63678087125</c:v>
                </c:pt>
                <c:pt idx="5182">
                  <c:v>131484.72641420364</c:v>
                </c:pt>
                <c:pt idx="5183">
                  <c:v>131484.72641420364</c:v>
                </c:pt>
                <c:pt idx="5184">
                  <c:v>131484.72641420364</c:v>
                </c:pt>
                <c:pt idx="5185">
                  <c:v>125081.03773040128</c:v>
                </c:pt>
                <c:pt idx="5186">
                  <c:v>125158.07215353208</c:v>
                </c:pt>
                <c:pt idx="5187">
                  <c:v>125158.07215353208</c:v>
                </c:pt>
                <c:pt idx="5188">
                  <c:v>109692.3133532957</c:v>
                </c:pt>
                <c:pt idx="5189">
                  <c:v>109759.88302864268</c:v>
                </c:pt>
                <c:pt idx="5190">
                  <c:v>109759.88302864268</c:v>
                </c:pt>
                <c:pt idx="5191">
                  <c:v>109759.88302864268</c:v>
                </c:pt>
                <c:pt idx="5192">
                  <c:v>114707.32645206849</c:v>
                </c:pt>
                <c:pt idx="5193">
                  <c:v>114778.17402545061</c:v>
                </c:pt>
                <c:pt idx="5194">
                  <c:v>114778.17402545061</c:v>
                </c:pt>
                <c:pt idx="5195">
                  <c:v>114778.17402545061</c:v>
                </c:pt>
                <c:pt idx="5196">
                  <c:v>142653.16119619305</c:v>
                </c:pt>
                <c:pt idx="5197">
                  <c:v>142740.96864895048</c:v>
                </c:pt>
                <c:pt idx="5198">
                  <c:v>142740.96864895048</c:v>
                </c:pt>
                <c:pt idx="5199">
                  <c:v>142740.96864895048</c:v>
                </c:pt>
                <c:pt idx="5200">
                  <c:v>166626.37075181774</c:v>
                </c:pt>
                <c:pt idx="5201">
                  <c:v>166728.73019465269</c:v>
                </c:pt>
                <c:pt idx="5202">
                  <c:v>166728.73019465269</c:v>
                </c:pt>
                <c:pt idx="5203">
                  <c:v>143841.8567092584</c:v>
                </c:pt>
                <c:pt idx="5204">
                  <c:v>143930.04326868177</c:v>
                </c:pt>
                <c:pt idx="5205">
                  <c:v>143930.04326868177</c:v>
                </c:pt>
                <c:pt idx="5206">
                  <c:v>143930.04326868177</c:v>
                </c:pt>
                <c:pt idx="5207">
                  <c:v>144741.82061032549</c:v>
                </c:pt>
                <c:pt idx="5208">
                  <c:v>144830.54243667799</c:v>
                </c:pt>
                <c:pt idx="5209">
                  <c:v>144830.54243667799</c:v>
                </c:pt>
                <c:pt idx="5210">
                  <c:v>144830.54243667799</c:v>
                </c:pt>
                <c:pt idx="5211">
                  <c:v>165278.9888549996</c:v>
                </c:pt>
                <c:pt idx="5212">
                  <c:v>165380.46399274445</c:v>
                </c:pt>
                <c:pt idx="5213">
                  <c:v>165380.46399274445</c:v>
                </c:pt>
                <c:pt idx="5214">
                  <c:v>165380.46399274445</c:v>
                </c:pt>
                <c:pt idx="5215">
                  <c:v>134466.52959075934</c:v>
                </c:pt>
                <c:pt idx="5216">
                  <c:v>134549.37025904583</c:v>
                </c:pt>
                <c:pt idx="5217">
                  <c:v>134549.37025904583</c:v>
                </c:pt>
                <c:pt idx="5218">
                  <c:v>134549.37025904583</c:v>
                </c:pt>
                <c:pt idx="5219">
                  <c:v>218137.63973054118</c:v>
                </c:pt>
                <c:pt idx="5220">
                  <c:v>218271.38704059462</c:v>
                </c:pt>
                <c:pt idx="5221">
                  <c:v>218271.38704059462</c:v>
                </c:pt>
                <c:pt idx="5222">
                  <c:v>218271.38704059462</c:v>
                </c:pt>
                <c:pt idx="5223">
                  <c:v>148619.95740164671</c:v>
                </c:pt>
                <c:pt idx="5224">
                  <c:v>148711.57280999198</c:v>
                </c:pt>
                <c:pt idx="5225">
                  <c:v>148711.57280999198</c:v>
                </c:pt>
                <c:pt idx="5226">
                  <c:v>108569.07584793519</c:v>
                </c:pt>
                <c:pt idx="5227">
                  <c:v>108635.80402799101</c:v>
                </c:pt>
                <c:pt idx="5228">
                  <c:v>108635.80402799101</c:v>
                </c:pt>
                <c:pt idx="5229">
                  <c:v>108635.80402799101</c:v>
                </c:pt>
                <c:pt idx="5230">
                  <c:v>102781.54067481593</c:v>
                </c:pt>
                <c:pt idx="5231">
                  <c:v>102844.69998584503</c:v>
                </c:pt>
                <c:pt idx="5232">
                  <c:v>102844.69998584503</c:v>
                </c:pt>
                <c:pt idx="5233">
                  <c:v>124042.80440344517</c:v>
                </c:pt>
                <c:pt idx="5234">
                  <c:v>124119.014580994</c:v>
                </c:pt>
                <c:pt idx="5235">
                  <c:v>124119.014580994</c:v>
                </c:pt>
                <c:pt idx="5236">
                  <c:v>124119.014580994</c:v>
                </c:pt>
                <c:pt idx="5237">
                  <c:v>118710.73800557491</c:v>
                </c:pt>
                <c:pt idx="5238">
                  <c:v>118783.6586593348</c:v>
                </c:pt>
                <c:pt idx="5239">
                  <c:v>118783.6586593348</c:v>
                </c:pt>
                <c:pt idx="5240">
                  <c:v>118783.6586593348</c:v>
                </c:pt>
                <c:pt idx="5241">
                  <c:v>111989.46563648485</c:v>
                </c:pt>
                <c:pt idx="5242">
                  <c:v>112058.49315324063</c:v>
                </c:pt>
                <c:pt idx="5243">
                  <c:v>112058.49315324063</c:v>
                </c:pt>
                <c:pt idx="5244">
                  <c:v>129233.3092836664</c:v>
                </c:pt>
                <c:pt idx="5245">
                  <c:v>129312.95060063944</c:v>
                </c:pt>
                <c:pt idx="5246">
                  <c:v>129312.95060063944</c:v>
                </c:pt>
                <c:pt idx="5247">
                  <c:v>129312.95060063944</c:v>
                </c:pt>
                <c:pt idx="5248">
                  <c:v>152871.28685672392</c:v>
                </c:pt>
                <c:pt idx="5249">
                  <c:v>152965.64716810206</c:v>
                </c:pt>
                <c:pt idx="5250">
                  <c:v>152965.64716810206</c:v>
                </c:pt>
                <c:pt idx="5251">
                  <c:v>152965.64716810206</c:v>
                </c:pt>
                <c:pt idx="5252">
                  <c:v>182111.65354583849</c:v>
                </c:pt>
                <c:pt idx="5253">
                  <c:v>182223.436098415</c:v>
                </c:pt>
                <c:pt idx="5254">
                  <c:v>182223.436098415</c:v>
                </c:pt>
                <c:pt idx="5255">
                  <c:v>182223.436098415</c:v>
                </c:pt>
                <c:pt idx="5256">
                  <c:v>158795.89917701593</c:v>
                </c:pt>
                <c:pt idx="5257">
                  <c:v>158895.11154376541</c:v>
                </c:pt>
                <c:pt idx="5258">
                  <c:v>158895.11154376541</c:v>
                </c:pt>
                <c:pt idx="5259">
                  <c:v>158895.11154376541</c:v>
                </c:pt>
                <c:pt idx="5260">
                  <c:v>157905.40638410707</c:v>
                </c:pt>
                <c:pt idx="5261">
                  <c:v>158002.46937778138</c:v>
                </c:pt>
                <c:pt idx="5262">
                  <c:v>158002.46937778138</c:v>
                </c:pt>
                <c:pt idx="5263">
                  <c:v>158002.46937778138</c:v>
                </c:pt>
                <c:pt idx="5264">
                  <c:v>164246.55662961022</c:v>
                </c:pt>
                <c:pt idx="5265">
                  <c:v>164346.9529184282</c:v>
                </c:pt>
                <c:pt idx="5266">
                  <c:v>164346.9529184282</c:v>
                </c:pt>
                <c:pt idx="5267">
                  <c:v>117749.18652569638</c:v>
                </c:pt>
                <c:pt idx="5268">
                  <c:v>117821.14780326973</c:v>
                </c:pt>
                <c:pt idx="5269">
                  <c:v>117821.14780326973</c:v>
                </c:pt>
                <c:pt idx="5270">
                  <c:v>117821.14780326973</c:v>
                </c:pt>
                <c:pt idx="5271">
                  <c:v>114092.11159389839</c:v>
                </c:pt>
                <c:pt idx="5272">
                  <c:v>114162.20393312554</c:v>
                </c:pt>
                <c:pt idx="5273">
                  <c:v>114162.20393312554</c:v>
                </c:pt>
                <c:pt idx="5274">
                  <c:v>114162.20393312554</c:v>
                </c:pt>
                <c:pt idx="5275">
                  <c:v>135371.33736219932</c:v>
                </c:pt>
                <c:pt idx="5276">
                  <c:v>135454.18738367996</c:v>
                </c:pt>
                <c:pt idx="5277">
                  <c:v>135454.18738367996</c:v>
                </c:pt>
                <c:pt idx="5278">
                  <c:v>135454.18738367996</c:v>
                </c:pt>
                <c:pt idx="5279">
                  <c:v>164881.64729846947</c:v>
                </c:pt>
                <c:pt idx="5280">
                  <c:v>164982.7220046228</c:v>
                </c:pt>
                <c:pt idx="5281">
                  <c:v>164982.7220046228</c:v>
                </c:pt>
                <c:pt idx="5282">
                  <c:v>164982.7220046228</c:v>
                </c:pt>
                <c:pt idx="5283">
                  <c:v>173005.68473997942</c:v>
                </c:pt>
                <c:pt idx="5284">
                  <c:v>173111.52845499516</c:v>
                </c:pt>
                <c:pt idx="5285">
                  <c:v>173111.52845499516</c:v>
                </c:pt>
                <c:pt idx="5286">
                  <c:v>137979.2990295066</c:v>
                </c:pt>
                <c:pt idx="5287">
                  <c:v>138064.15614999749</c:v>
                </c:pt>
                <c:pt idx="5288">
                  <c:v>138064.15614999749</c:v>
                </c:pt>
                <c:pt idx="5289">
                  <c:v>138064.15614999749</c:v>
                </c:pt>
                <c:pt idx="5290">
                  <c:v>140073.86374944964</c:v>
                </c:pt>
                <c:pt idx="5291">
                  <c:v>140159.37320717325</c:v>
                </c:pt>
                <c:pt idx="5292">
                  <c:v>140159.37320717325</c:v>
                </c:pt>
                <c:pt idx="5293">
                  <c:v>140159.37320717325</c:v>
                </c:pt>
                <c:pt idx="5294">
                  <c:v>149854.48635029542</c:v>
                </c:pt>
                <c:pt idx="5295">
                  <c:v>149952.41311113976</c:v>
                </c:pt>
                <c:pt idx="5296">
                  <c:v>149952.41311113976</c:v>
                </c:pt>
                <c:pt idx="5297">
                  <c:v>149952.41311113976</c:v>
                </c:pt>
                <c:pt idx="5298">
                  <c:v>145299.71336845416</c:v>
                </c:pt>
                <c:pt idx="5299">
                  <c:v>145388.70035508185</c:v>
                </c:pt>
                <c:pt idx="5300">
                  <c:v>145388.70035508185</c:v>
                </c:pt>
                <c:pt idx="5301">
                  <c:v>117372.26105249597</c:v>
                </c:pt>
                <c:pt idx="5302">
                  <c:v>117444.00112663566</c:v>
                </c:pt>
                <c:pt idx="5303">
                  <c:v>117444.00112663566</c:v>
                </c:pt>
                <c:pt idx="5304">
                  <c:v>117444.00112663566</c:v>
                </c:pt>
                <c:pt idx="5305">
                  <c:v>144502.3782733033</c:v>
                </c:pt>
                <c:pt idx="5306">
                  <c:v>144590.84413544449</c:v>
                </c:pt>
                <c:pt idx="5307">
                  <c:v>144590.84413544449</c:v>
                </c:pt>
                <c:pt idx="5308">
                  <c:v>144590.84413544449</c:v>
                </c:pt>
                <c:pt idx="5309">
                  <c:v>148507.90232047997</c:v>
                </c:pt>
                <c:pt idx="5310">
                  <c:v>148599.06339382243</c:v>
                </c:pt>
                <c:pt idx="5311">
                  <c:v>148599.06339382243</c:v>
                </c:pt>
                <c:pt idx="5312">
                  <c:v>148599.06339382243</c:v>
                </c:pt>
                <c:pt idx="5313">
                  <c:v>492709.90765732585</c:v>
                </c:pt>
                <c:pt idx="5314">
                  <c:v>492927.42457644461</c:v>
                </c:pt>
                <c:pt idx="5315">
                  <c:v>492927.42457644461</c:v>
                </c:pt>
                <c:pt idx="5316">
                  <c:v>1086105.2018793821</c:v>
                </c:pt>
                <c:pt idx="5317">
                  <c:v>1086438.0607907702</c:v>
                </c:pt>
                <c:pt idx="5318">
                  <c:v>1086438.0607907702</c:v>
                </c:pt>
                <c:pt idx="5319">
                  <c:v>1086438.0607907702</c:v>
                </c:pt>
                <c:pt idx="5320">
                  <c:v>1086438.0607907702</c:v>
                </c:pt>
                <c:pt idx="5321">
                  <c:v>1915342.4647625736</c:v>
                </c:pt>
                <c:pt idx="5322">
                  <c:v>1915928.3480358985</c:v>
                </c:pt>
                <c:pt idx="5323">
                  <c:v>1915928.3480358985</c:v>
                </c:pt>
                <c:pt idx="5324">
                  <c:v>1915928.3480358985</c:v>
                </c:pt>
                <c:pt idx="5325">
                  <c:v>1764084.0272574252</c:v>
                </c:pt>
                <c:pt idx="5326">
                  <c:v>1764622.6180913381</c:v>
                </c:pt>
                <c:pt idx="5327">
                  <c:v>1764622.6180913381</c:v>
                </c:pt>
                <c:pt idx="5328">
                  <c:v>1764622.6180913381</c:v>
                </c:pt>
                <c:pt idx="5329">
                  <c:v>2364568.9910923596</c:v>
                </c:pt>
                <c:pt idx="5330">
                  <c:v>2365302.5980443335</c:v>
                </c:pt>
                <c:pt idx="5331">
                  <c:v>2365302.5980443335</c:v>
                </c:pt>
                <c:pt idx="5332">
                  <c:v>2365302.5980443335</c:v>
                </c:pt>
                <c:pt idx="5333">
                  <c:v>1329400.1819838677</c:v>
                </c:pt>
                <c:pt idx="5334">
                  <c:v>1329811.1214933887</c:v>
                </c:pt>
                <c:pt idx="5335">
                  <c:v>1329811.1214933887</c:v>
                </c:pt>
                <c:pt idx="5336">
                  <c:v>1329811.1214933887</c:v>
                </c:pt>
                <c:pt idx="5337">
                  <c:v>1730368.4835774468</c:v>
                </c:pt>
                <c:pt idx="5338">
                  <c:v>1730899.8166268533</c:v>
                </c:pt>
                <c:pt idx="5339">
                  <c:v>1730899.8166268533</c:v>
                </c:pt>
                <c:pt idx="5340">
                  <c:v>1730899.8166268533</c:v>
                </c:pt>
                <c:pt idx="5341">
                  <c:v>1461128.4276660357</c:v>
                </c:pt>
                <c:pt idx="5342">
                  <c:v>1461579.7334018303</c:v>
                </c:pt>
                <c:pt idx="5343">
                  <c:v>1461579.7334018303</c:v>
                </c:pt>
                <c:pt idx="5344">
                  <c:v>1291133.9925396084</c:v>
                </c:pt>
                <c:pt idx="5345">
                  <c:v>1291531.5663323821</c:v>
                </c:pt>
                <c:pt idx="5346">
                  <c:v>1291531.5663323821</c:v>
                </c:pt>
                <c:pt idx="5347">
                  <c:v>1291531.5663323821</c:v>
                </c:pt>
                <c:pt idx="5348">
                  <c:v>1010931.1331537708</c:v>
                </c:pt>
                <c:pt idx="5349">
                  <c:v>1011241.8382633758</c:v>
                </c:pt>
                <c:pt idx="5350">
                  <c:v>1011241.8382633758</c:v>
                </c:pt>
                <c:pt idx="5351">
                  <c:v>1011241.8382633758</c:v>
                </c:pt>
                <c:pt idx="5352">
                  <c:v>2034094.3478298797</c:v>
                </c:pt>
                <c:pt idx="5353">
                  <c:v>2034716.0920975043</c:v>
                </c:pt>
                <c:pt idx="5354">
                  <c:v>2034716.0920975043</c:v>
                </c:pt>
                <c:pt idx="5355">
                  <c:v>2034716.0920975043</c:v>
                </c:pt>
                <c:pt idx="5356">
                  <c:v>1437729.3550589746</c:v>
                </c:pt>
                <c:pt idx="5357">
                  <c:v>1438167.1863115197</c:v>
                </c:pt>
                <c:pt idx="5358">
                  <c:v>1438281.4184413287</c:v>
                </c:pt>
                <c:pt idx="5359">
                  <c:v>1438395.6568948326</c:v>
                </c:pt>
                <c:pt idx="5360">
                  <c:v>1438509.9016722229</c:v>
                </c:pt>
                <c:pt idx="5361">
                  <c:v>1438624.1527737</c:v>
                </c:pt>
                <c:pt idx="5362">
                  <c:v>1438738.4101994596</c:v>
                </c:pt>
                <c:pt idx="5363">
                  <c:v>1438852.6739497057</c:v>
                </c:pt>
                <c:pt idx="5364">
                  <c:v>1438966.9440246287</c:v>
                </c:pt>
                <c:pt idx="5365">
                  <c:v>1439081.2204244297</c:v>
                </c:pt>
                <c:pt idx="5366">
                  <c:v>1439195.5031493073</c:v>
                </c:pt>
                <c:pt idx="5367">
                  <c:v>1439309.7921994573</c:v>
                </c:pt>
                <c:pt idx="5368">
                  <c:v>1439424.0875750829</c:v>
                </c:pt>
                <c:pt idx="5369">
                  <c:v>1439538.3892763753</c:v>
                </c:pt>
                <c:pt idx="5370">
                  <c:v>1439652.6973035305</c:v>
                </c:pt>
                <c:pt idx="5371">
                  <c:v>1439767.011656757</c:v>
                </c:pt>
                <c:pt idx="5372">
                  <c:v>1439881.332336243</c:v>
                </c:pt>
                <c:pt idx="5373">
                  <c:v>1439995.6593421898</c:v>
                </c:pt>
                <c:pt idx="5374">
                  <c:v>1440109.9926747957</c:v>
                </c:pt>
                <c:pt idx="5375">
                  <c:v>1440224.3323342595</c:v>
                </c:pt>
                <c:pt idx="5376">
                  <c:v>1440338.6783207771</c:v>
                </c:pt>
                <c:pt idx="5377">
                  <c:v>1440453.0306345469</c:v>
                </c:pt>
                <c:pt idx="5378">
                  <c:v>1440567.3892757676</c:v>
                </c:pt>
                <c:pt idx="5379">
                  <c:v>1440681.7542446328</c:v>
                </c:pt>
                <c:pt idx="5380">
                  <c:v>1440796.1255413459</c:v>
                </c:pt>
                <c:pt idx="5381">
                  <c:v>1440910.5031661056</c:v>
                </c:pt>
                <c:pt idx="5382">
                  <c:v>1441024.8871191056</c:v>
                </c:pt>
                <c:pt idx="5383">
                  <c:v>1441139.2774005469</c:v>
                </c:pt>
                <c:pt idx="5384">
                  <c:v>1441253.6740106232</c:v>
                </c:pt>
                <c:pt idx="5385">
                  <c:v>1441368.0769495354</c:v>
                </c:pt>
                <c:pt idx="5386">
                  <c:v>1441482.4862174799</c:v>
                </c:pt>
                <c:pt idx="5387">
                  <c:v>1441596.9018146577</c:v>
                </c:pt>
                <c:pt idx="5388">
                  <c:v>1441711.3237412625</c:v>
                </c:pt>
                <c:pt idx="5389">
                  <c:v>1441825.7519974955</c:v>
                </c:pt>
                <c:pt idx="5390">
                  <c:v>1441940.1865835555</c:v>
                </c:pt>
                <c:pt idx="5391">
                  <c:v>1442054.627499636</c:v>
                </c:pt>
                <c:pt idx="5392">
                  <c:v>1442169.074745941</c:v>
                </c:pt>
                <c:pt idx="5393">
                  <c:v>1442283.5283226559</c:v>
                </c:pt>
                <c:pt idx="5394">
                  <c:v>1442397.9882299956</c:v>
                </c:pt>
                <c:pt idx="5395">
                  <c:v>1442512.4544681455</c:v>
                </c:pt>
                <c:pt idx="5396">
                  <c:v>1442626.9270373096</c:v>
                </c:pt>
                <c:pt idx="5397">
                  <c:v>1442741.4059376842</c:v>
                </c:pt>
                <c:pt idx="5398">
                  <c:v>1442855.8911694679</c:v>
                </c:pt>
                <c:pt idx="5399">
                  <c:v>1442970.3827328547</c:v>
                </c:pt>
                <c:pt idx="5400">
                  <c:v>1443084.8806280484</c:v>
                </c:pt>
                <c:pt idx="5401">
                  <c:v>1443199.3848552452</c:v>
                </c:pt>
                <c:pt idx="5402">
                  <c:v>1443313.895414639</c:v>
                </c:pt>
                <c:pt idx="5403">
                  <c:v>1443428.4123064335</c:v>
                </c:pt>
                <c:pt idx="5404">
                  <c:v>1443542.9355308199</c:v>
                </c:pt>
                <c:pt idx="5405">
                  <c:v>1443657.4650880024</c:v>
                </c:pt>
                <c:pt idx="5406">
                  <c:v>1443772.0009781746</c:v>
                </c:pt>
                <c:pt idx="5407">
                  <c:v>1443886.5432015406</c:v>
                </c:pt>
                <c:pt idx="5408">
                  <c:v>1444001.0917582915</c:v>
                </c:pt>
                <c:pt idx="5409">
                  <c:v>1444115.6466486263</c:v>
                </c:pt>
                <c:pt idx="5410">
                  <c:v>1444230.207872744</c:v>
                </c:pt>
                <c:pt idx="5411">
                  <c:v>1444344.7754308432</c:v>
                </c:pt>
                <c:pt idx="5412">
                  <c:v>1444459.3493231258</c:v>
                </c:pt>
                <c:pt idx="5413">
                  <c:v>1444573.929549783</c:v>
                </c:pt>
                <c:pt idx="5414">
                  <c:v>1444688.5161110135</c:v>
                </c:pt>
                <c:pt idx="5415">
                  <c:v>1444803.1090070191</c:v>
                </c:pt>
                <c:pt idx="5416">
                  <c:v>1444917.7082379935</c:v>
                </c:pt>
                <c:pt idx="5417">
                  <c:v>1445032.3138041385</c:v>
                </c:pt>
                <c:pt idx="5418">
                  <c:v>1445146.9257056504</c:v>
                </c:pt>
                <c:pt idx="5419">
                  <c:v>1445261.5439427281</c:v>
                </c:pt>
                <c:pt idx="5420">
                  <c:v>1445376.1685155656</c:v>
                </c:pt>
                <c:pt idx="5421">
                  <c:v>1445490.7994243673</c:v>
                </c:pt>
                <c:pt idx="5422">
                  <c:v>1445605.4366693241</c:v>
                </c:pt>
                <c:pt idx="5423">
                  <c:v>1445720.0802506381</c:v>
                </c:pt>
                <c:pt idx="5424">
                  <c:v>1445834.7301685081</c:v>
                </c:pt>
                <c:pt idx="5425">
                  <c:v>1445949.3864231331</c:v>
                </c:pt>
                <c:pt idx="5426">
                  <c:v>1446064.0490147024</c:v>
                </c:pt>
                <c:pt idx="5427">
                  <c:v>1446178.7179434223</c:v>
                </c:pt>
                <c:pt idx="5428">
                  <c:v>1446293.3932094921</c:v>
                </c:pt>
                <c:pt idx="5429">
                  <c:v>1446408.0748131007</c:v>
                </c:pt>
                <c:pt idx="5430">
                  <c:v>1446522.7627544526</c:v>
                </c:pt>
                <c:pt idx="5431">
                  <c:v>1446637.457033749</c:v>
                </c:pt>
                <c:pt idx="5432">
                  <c:v>1446752.1576511792</c:v>
                </c:pt>
                <c:pt idx="5433">
                  <c:v>1446866.86460695</c:v>
                </c:pt>
                <c:pt idx="5434">
                  <c:v>1446981.5779012504</c:v>
                </c:pt>
                <c:pt idx="5435">
                  <c:v>1447096.2975342844</c:v>
                </c:pt>
                <c:pt idx="5436">
                  <c:v>1447211.0235062491</c:v>
                </c:pt>
                <c:pt idx="5437">
                  <c:v>1447325.7558173432</c:v>
                </c:pt>
                <c:pt idx="5438">
                  <c:v>1447440.4944677614</c:v>
                </c:pt>
                <c:pt idx="5439">
                  <c:v>1447555.2394577025</c:v>
                </c:pt>
                <c:pt idx="5440">
                  <c:v>1447669.9907873657</c:v>
                </c:pt>
                <c:pt idx="5441">
                  <c:v>1447784.7484569508</c:v>
                </c:pt>
                <c:pt idx="5442">
                  <c:v>1447899.5124666537</c:v>
                </c:pt>
                <c:pt idx="5443">
                  <c:v>1448014.2828166694</c:v>
                </c:pt>
                <c:pt idx="5444">
                  <c:v>1448129.0595072045</c:v>
                </c:pt>
                <c:pt idx="5445">
                  <c:v>1448243.8425384478</c:v>
                </c:pt>
                <c:pt idx="5446">
                  <c:v>1448358.6319105991</c:v>
                </c:pt>
                <c:pt idx="5447">
                  <c:v>1448473.4276238598</c:v>
                </c:pt>
                <c:pt idx="5448">
                  <c:v>1448588.2296784271</c:v>
                </c:pt>
                <c:pt idx="5449">
                  <c:v>1448703.0380744978</c:v>
                </c:pt>
                <c:pt idx="5450">
                  <c:v>1448817.8528122683</c:v>
                </c:pt>
                <c:pt idx="5451">
                  <c:v>1448932.6738919409</c:v>
                </c:pt>
                <c:pt idx="5452">
                  <c:v>1449047.5013137122</c:v>
                </c:pt>
                <c:pt idx="5453">
                  <c:v>1449162.3350777766</c:v>
                </c:pt>
                <c:pt idx="5454">
                  <c:v>1449277.1751843384</c:v>
                </c:pt>
                <c:pt idx="5455">
                  <c:v>1449392.0216335871</c:v>
                </c:pt>
                <c:pt idx="5456">
                  <c:v>1449506.8744257297</c:v>
                </c:pt>
                <c:pt idx="5457">
                  <c:v>1449621.7335609579</c:v>
                </c:pt>
                <c:pt idx="5458">
                  <c:v>1449736.5990394736</c:v>
                </c:pt>
                <c:pt idx="5459">
                  <c:v>1449851.4708614687</c:v>
                </c:pt>
                <c:pt idx="5460">
                  <c:v>1449966.349027148</c:v>
                </c:pt>
                <c:pt idx="5461">
                  <c:v>1450081.2335367105</c:v>
                </c:pt>
                <c:pt idx="5462">
                  <c:v>1450196.1243903434</c:v>
                </c:pt>
                <c:pt idx="5463">
                  <c:v>1450311.0215882561</c:v>
                </c:pt>
                <c:pt idx="5464">
                  <c:v>1450425.9251306455</c:v>
                </c:pt>
                <c:pt idx="5465">
                  <c:v>1450540.8350177039</c:v>
                </c:pt>
                <c:pt idx="5466">
                  <c:v>1450655.7512496302</c:v>
                </c:pt>
                <c:pt idx="5467">
                  <c:v>1450770.6738266246</c:v>
                </c:pt>
                <c:pt idx="5468">
                  <c:v>1450885.6027488834</c:v>
                </c:pt>
                <c:pt idx="5469">
                  <c:v>1451000.5380166119</c:v>
                </c:pt>
                <c:pt idx="5470">
                  <c:v>1451115.4796299993</c:v>
                </c:pt>
                <c:pt idx="5471">
                  <c:v>1451230.4275892449</c:v>
                </c:pt>
                <c:pt idx="5472">
                  <c:v>1451345.3818945512</c:v>
                </c:pt>
                <c:pt idx="5473">
                  <c:v>1451460.3425461098</c:v>
                </c:pt>
                <c:pt idx="5474">
                  <c:v>1451575.3095441284</c:v>
                </c:pt>
                <c:pt idx="5475">
                  <c:v>1451690.2828887934</c:v>
                </c:pt>
                <c:pt idx="5476">
                  <c:v>1451805.2625803098</c:v>
                </c:pt>
                <c:pt idx="5477">
                  <c:v>1451920.2486188747</c:v>
                </c:pt>
                <c:pt idx="5478">
                  <c:v>1452035.2410046852</c:v>
                </c:pt>
                <c:pt idx="5479">
                  <c:v>1452150.2397379382</c:v>
                </c:pt>
                <c:pt idx="5480">
                  <c:v>1452265.2448188339</c:v>
                </c:pt>
                <c:pt idx="5481">
                  <c:v>1452380.2562475714</c:v>
                </c:pt>
                <c:pt idx="5482">
                  <c:v>1452495.2740243457</c:v>
                </c:pt>
                <c:pt idx="5483">
                  <c:v>1452610.2981493564</c:v>
                </c:pt>
                <c:pt idx="5484">
                  <c:v>1452725.3286228031</c:v>
                </c:pt>
                <c:pt idx="5485">
                  <c:v>1452840.3654448807</c:v>
                </c:pt>
                <c:pt idx="5486">
                  <c:v>1452955.4086157859</c:v>
                </c:pt>
                <c:pt idx="5487">
                  <c:v>1453070.4581357243</c:v>
                </c:pt>
                <c:pt idx="5488">
                  <c:v>1453185.5140048873</c:v>
                </c:pt>
                <c:pt idx="5489">
                  <c:v>1453300.5762234726</c:v>
                </c:pt>
                <c:pt idx="5490">
                  <c:v>1453415.6447916848</c:v>
                </c:pt>
                <c:pt idx="5491">
                  <c:v>1453530.7197097137</c:v>
                </c:pt>
                <c:pt idx="5492">
                  <c:v>1453645.8009777616</c:v>
                </c:pt>
                <c:pt idx="5493">
                  <c:v>1453760.8885960258</c:v>
                </c:pt>
                <c:pt idx="5494">
                  <c:v>1453875.9825647061</c:v>
                </c:pt>
                <c:pt idx="5495">
                  <c:v>1453991.0828839971</c:v>
                </c:pt>
                <c:pt idx="5496">
                  <c:v>1454106.1895541016</c:v>
                </c:pt>
                <c:pt idx="5497">
                  <c:v>1454221.3025752113</c:v>
                </c:pt>
                <c:pt idx="5498">
                  <c:v>1454336.4219475314</c:v>
                </c:pt>
                <c:pt idx="5499">
                  <c:v>1454451.5476712568</c:v>
                </c:pt>
                <c:pt idx="5500">
                  <c:v>1454566.6797465822</c:v>
                </c:pt>
                <c:pt idx="5501">
                  <c:v>1454681.8181737077</c:v>
                </c:pt>
                <c:pt idx="5502">
                  <c:v>1454796.9629528378</c:v>
                </c:pt>
                <c:pt idx="5503">
                  <c:v>1454912.1140841627</c:v>
                </c:pt>
                <c:pt idx="5504">
                  <c:v>1455027.2715678799</c:v>
                </c:pt>
                <c:pt idx="5505">
                  <c:v>1455142.4354041915</c:v>
                </c:pt>
                <c:pt idx="5506">
                  <c:v>1455257.6055932948</c:v>
                </c:pt>
                <c:pt idx="5507">
                  <c:v>1455372.7821353904</c:v>
                </c:pt>
                <c:pt idx="5508">
                  <c:v>1455487.9650306702</c:v>
                </c:pt>
                <c:pt idx="5509">
                  <c:v>1455603.1542793342</c:v>
                </c:pt>
                <c:pt idx="5510">
                  <c:v>1455718.3498815876</c:v>
                </c:pt>
                <c:pt idx="5511">
                  <c:v>1455833.5518376178</c:v>
                </c:pt>
                <c:pt idx="5512">
                  <c:v>1455948.7601476295</c:v>
                </c:pt>
                <c:pt idx="5513">
                  <c:v>1456063.9748118205</c:v>
                </c:pt>
                <c:pt idx="5514">
                  <c:v>1456179.1958303833</c:v>
                </c:pt>
                <c:pt idx="5515">
                  <c:v>1456294.4232035256</c:v>
                </c:pt>
                <c:pt idx="5516">
                  <c:v>1456409.6569314369</c:v>
                </c:pt>
                <c:pt idx="5517">
                  <c:v>1456524.8970143176</c:v>
                </c:pt>
                <c:pt idx="5518">
                  <c:v>1456640.1434523703</c:v>
                </c:pt>
                <c:pt idx="5519">
                  <c:v>1456755.3962457874</c:v>
                </c:pt>
                <c:pt idx="5520">
                  <c:v>1456870.6553947716</c:v>
                </c:pt>
                <c:pt idx="5521">
                  <c:v>1456985.9208995102</c:v>
                </c:pt>
                <c:pt idx="5522">
                  <c:v>1457101.1927602161</c:v>
                </c:pt>
                <c:pt idx="5523">
                  <c:v>1457216.4709770794</c:v>
                </c:pt>
                <c:pt idx="5524">
                  <c:v>1457331.7555503</c:v>
                </c:pt>
                <c:pt idx="5525">
                  <c:v>1457447.0464800757</c:v>
                </c:pt>
                <c:pt idx="5526">
                  <c:v>1457562.3437666015</c:v>
                </c:pt>
                <c:pt idx="5527">
                  <c:v>1457677.6474100829</c:v>
                </c:pt>
                <c:pt idx="5528">
                  <c:v>1457792.9574107097</c:v>
                </c:pt>
                <c:pt idx="5529">
                  <c:v>1457908.2737686846</c:v>
                </c:pt>
                <c:pt idx="5530">
                  <c:v>1458023.596484208</c:v>
                </c:pt>
                <c:pt idx="5531">
                  <c:v>1458138.9255574725</c:v>
                </c:pt>
                <c:pt idx="5532">
                  <c:v>1458254.2609886806</c:v>
                </c:pt>
                <c:pt idx="5533">
                  <c:v>1458369.6027780252</c:v>
                </c:pt>
                <c:pt idx="5534">
                  <c:v>1458484.950925709</c:v>
                </c:pt>
                <c:pt idx="5535">
                  <c:v>1458600.3054319322</c:v>
                </c:pt>
                <c:pt idx="5536">
                  <c:v>1458715.6662968851</c:v>
                </c:pt>
                <c:pt idx="5537">
                  <c:v>1458831.0335207728</c:v>
                </c:pt>
                <c:pt idx="5538">
                  <c:v>1458946.4071037855</c:v>
                </c:pt>
                <c:pt idx="5539">
                  <c:v>1459061.7870461317</c:v>
                </c:pt>
                <c:pt idx="5540">
                  <c:v>1459177.1733480033</c:v>
                </c:pt>
                <c:pt idx="5541">
                  <c:v>1459292.5660096009</c:v>
                </c:pt>
                <c:pt idx="5542">
                  <c:v>1459407.96503112</c:v>
                </c:pt>
                <c:pt idx="5543">
                  <c:v>1459523.3704127581</c:v>
                </c:pt>
                <c:pt idx="5544">
                  <c:v>1459638.7821547184</c:v>
                </c:pt>
                <c:pt idx="5545">
                  <c:v>1459754.2002571935</c:v>
                </c:pt>
                <c:pt idx="5546">
                  <c:v>1459869.6247203862</c:v>
                </c:pt>
                <c:pt idx="5547">
                  <c:v>1459985.0555444947</c:v>
                </c:pt>
                <c:pt idx="5548">
                  <c:v>1460100.4927297062</c:v>
                </c:pt>
                <c:pt idx="5549">
                  <c:v>1460215.9362762317</c:v>
                </c:pt>
                <c:pt idx="5550">
                  <c:v>1460331.3861842691</c:v>
                </c:pt>
                <c:pt idx="5551">
                  <c:v>1460446.8424540109</c:v>
                </c:pt>
                <c:pt idx="5552">
                  <c:v>1460562.3050856527</c:v>
                </c:pt>
                <c:pt idx="5553">
                  <c:v>1460677.7740793973</c:v>
                </c:pt>
                <c:pt idx="5554">
                  <c:v>1460793.2494354481</c:v>
                </c:pt>
                <c:pt idx="5555">
                  <c:v>1460908.7311539899</c:v>
                </c:pt>
                <c:pt idx="5556">
                  <c:v>1461024.2192352312</c:v>
                </c:pt>
                <c:pt idx="5557">
                  <c:v>1461139.7136793698</c:v>
                </c:pt>
                <c:pt idx="5558">
                  <c:v>1461255.2144865985</c:v>
                </c:pt>
                <c:pt idx="5559">
                  <c:v>1461370.7216571204</c:v>
                </c:pt>
                <c:pt idx="5560">
                  <c:v>1461486.2351911259</c:v>
                </c:pt>
                <c:pt idx="5561">
                  <c:v>1461601.7550888231</c:v>
                </c:pt>
                <c:pt idx="5562">
                  <c:v>1461717.2813504052</c:v>
                </c:pt>
                <c:pt idx="5563">
                  <c:v>1461832.8139760699</c:v>
                </c:pt>
                <c:pt idx="5564">
                  <c:v>1461948.3529660206</c:v>
                </c:pt>
                <c:pt idx="5565">
                  <c:v>1462063.8983204502</c:v>
                </c:pt>
                <c:pt idx="5566">
                  <c:v>1462179.4500395514</c:v>
                </c:pt>
                <c:pt idx="5567">
                  <c:v>1462295.008123538</c:v>
                </c:pt>
                <c:pt idx="5568">
                  <c:v>1462410.5725725899</c:v>
                </c:pt>
                <c:pt idx="5569">
                  <c:v>1462526.1433869179</c:v>
                </c:pt>
                <c:pt idx="5570">
                  <c:v>1462641.720566723</c:v>
                </c:pt>
                <c:pt idx="5571">
                  <c:v>1462757.3041121876</c:v>
                </c:pt>
                <c:pt idx="5572">
                  <c:v>1462872.894023523</c:v>
                </c:pt>
                <c:pt idx="5573">
                  <c:v>1462988.4903009245</c:v>
                </c:pt>
                <c:pt idx="5574">
                  <c:v>1463104.0929445878</c:v>
                </c:pt>
                <c:pt idx="5575">
                  <c:v>1463219.7019547187</c:v>
                </c:pt>
                <c:pt idx="5576">
                  <c:v>1463335.3173314999</c:v>
                </c:pt>
                <c:pt idx="5577">
                  <c:v>1463450.9390751452</c:v>
                </c:pt>
                <c:pt idx="5578">
                  <c:v>1463566.5671858448</c:v>
                </c:pt>
                <c:pt idx="5579">
                  <c:v>1463682.201663797</c:v>
                </c:pt>
                <c:pt idx="5580">
                  <c:v>1463797.8425092027</c:v>
                </c:pt>
                <c:pt idx="5581">
                  <c:v>1463913.4897222603</c:v>
                </c:pt>
                <c:pt idx="5582">
                  <c:v>1464029.143303165</c:v>
                </c:pt>
                <c:pt idx="5583">
                  <c:v>1464144.8032521151</c:v>
                </c:pt>
                <c:pt idx="5584">
                  <c:v>1464260.4695693117</c:v>
                </c:pt>
                <c:pt idx="5585">
                  <c:v>1464376.142254953</c:v>
                </c:pt>
                <c:pt idx="5586">
                  <c:v>1464491.8213092373</c:v>
                </c:pt>
                <c:pt idx="5587">
                  <c:v>1464607.5067323577</c:v>
                </c:pt>
                <c:pt idx="5588">
                  <c:v>1464723.1985245149</c:v>
                </c:pt>
                <c:pt idx="5589">
                  <c:v>1464838.8966859125</c:v>
                </c:pt>
                <c:pt idx="5590">
                  <c:v>1464954.6012167411</c:v>
                </c:pt>
                <c:pt idx="5591">
                  <c:v>1465070.3121172017</c:v>
                </c:pt>
                <c:pt idx="5592">
                  <c:v>1465186.029387495</c:v>
                </c:pt>
                <c:pt idx="5593">
                  <c:v>1465301.7530278198</c:v>
                </c:pt>
                <c:pt idx="5594">
                  <c:v>1465417.4830383661</c:v>
                </c:pt>
                <c:pt idx="5595">
                  <c:v>1465533.2194193378</c:v>
                </c:pt>
                <c:pt idx="5596">
                  <c:v>1465648.9621709383</c:v>
                </c:pt>
                <c:pt idx="5597">
                  <c:v>1465764.7112933558</c:v>
                </c:pt>
                <c:pt idx="5598">
                  <c:v>1465880.4667867939</c:v>
                </c:pt>
                <c:pt idx="5599">
                  <c:v>1465996.2286514482</c:v>
                </c:pt>
                <c:pt idx="5600">
                  <c:v>1466111.9968875225</c:v>
                </c:pt>
                <c:pt idx="5601">
                  <c:v>1466227.7714952102</c:v>
                </c:pt>
                <c:pt idx="5602">
                  <c:v>1466343.5524747069</c:v>
                </c:pt>
                <c:pt idx="5603">
                  <c:v>1466459.3398262188</c:v>
                </c:pt>
                <c:pt idx="5604">
                  <c:v>1466575.1335499396</c:v>
                </c:pt>
                <c:pt idx="5605">
                  <c:v>1466690.9336460647</c:v>
                </c:pt>
                <c:pt idx="5606">
                  <c:v>1466806.7401147953</c:v>
                </c:pt>
                <c:pt idx="5607">
                  <c:v>1466922.5529563327</c:v>
                </c:pt>
                <c:pt idx="5608">
                  <c:v>1467038.3721708676</c:v>
                </c:pt>
                <c:pt idx="5609">
                  <c:v>1467154.1977586036</c:v>
                </c:pt>
                <c:pt idx="5610">
                  <c:v>1467270.0297197418</c:v>
                </c:pt>
                <c:pt idx="5611">
                  <c:v>1467385.8680544731</c:v>
                </c:pt>
                <c:pt idx="5612">
                  <c:v>1467501.7127629986</c:v>
                </c:pt>
                <c:pt idx="5613">
                  <c:v>1467617.5638455169</c:v>
                </c:pt>
                <c:pt idx="5614">
                  <c:v>1467733.4213022289</c:v>
                </c:pt>
                <c:pt idx="5615">
                  <c:v>1467849.2851333285</c:v>
                </c:pt>
                <c:pt idx="5616">
                  <c:v>1467965.1553390168</c:v>
                </c:pt>
                <c:pt idx="5617">
                  <c:v>1468081.0319194919</c:v>
                </c:pt>
                <c:pt idx="5618">
                  <c:v>1468196.9148749479</c:v>
                </c:pt>
                <c:pt idx="5619">
                  <c:v>1468312.8042055883</c:v>
                </c:pt>
                <c:pt idx="5620">
                  <c:v>1468428.6999116091</c:v>
                </c:pt>
                <c:pt idx="5621">
                  <c:v>1468544.601993209</c:v>
                </c:pt>
                <c:pt idx="5622">
                  <c:v>1468660.5104505841</c:v>
                </c:pt>
                <c:pt idx="5623">
                  <c:v>1468776.4252839359</c:v>
                </c:pt>
                <c:pt idx="5624">
                  <c:v>1468892.3464934602</c:v>
                </c:pt>
                <c:pt idx="5625">
                  <c:v>1469008.2740793556</c:v>
                </c:pt>
                <c:pt idx="5626">
                  <c:v>1469124.2080418239</c:v>
                </c:pt>
                <c:pt idx="5627">
                  <c:v>1469240.1483810581</c:v>
                </c:pt>
                <c:pt idx="5628">
                  <c:v>1469356.0950972547</c:v>
                </c:pt>
                <c:pt idx="5629">
                  <c:v>1469472.0481906228</c:v>
                </c:pt>
                <c:pt idx="5630">
                  <c:v>1469588.0076613505</c:v>
                </c:pt>
                <c:pt idx="5631">
                  <c:v>1469703.9735096393</c:v>
                </c:pt>
                <c:pt idx="5632">
                  <c:v>1469819.9457356855</c:v>
                </c:pt>
                <c:pt idx="5633">
                  <c:v>1469935.9243396958</c:v>
                </c:pt>
                <c:pt idx="5634">
                  <c:v>1470051.9093218581</c:v>
                </c:pt>
                <c:pt idx="5635">
                  <c:v>1470167.9006823744</c:v>
                </c:pt>
                <c:pt idx="5636">
                  <c:v>1470283.8984214456</c:v>
                </c:pt>
                <c:pt idx="5637">
                  <c:v>1470399.9025392632</c:v>
                </c:pt>
                <c:pt idx="5638">
                  <c:v>1470515.9130360335</c:v>
                </c:pt>
                <c:pt idx="5639">
                  <c:v>1470631.9299119452</c:v>
                </c:pt>
                <c:pt idx="5640">
                  <c:v>1470747.9531672073</c:v>
                </c:pt>
                <c:pt idx="5641">
                  <c:v>1470863.9828020139</c:v>
                </c:pt>
                <c:pt idx="5642">
                  <c:v>1470980.0188165607</c:v>
                </c:pt>
                <c:pt idx="5643">
                  <c:v>1471096.0612110472</c:v>
                </c:pt>
                <c:pt idx="5644">
                  <c:v>1471212.1099856717</c:v>
                </c:pt>
                <c:pt idx="5645">
                  <c:v>1471328.1651406337</c:v>
                </c:pt>
                <c:pt idx="5646">
                  <c:v>1471444.2266761318</c:v>
                </c:pt>
                <c:pt idx="5647">
                  <c:v>1471560.29459236</c:v>
                </c:pt>
                <c:pt idx="5648">
                  <c:v>1471676.3688895246</c:v>
                </c:pt>
                <c:pt idx="5649">
                  <c:v>1471792.4495678146</c:v>
                </c:pt>
                <c:pt idx="5650">
                  <c:v>1471908.5366274368</c:v>
                </c:pt>
                <c:pt idx="5651">
                  <c:v>1472024.6300685818</c:v>
                </c:pt>
                <c:pt idx="5652">
                  <c:v>1472140.7298914492</c:v>
                </c:pt>
                <c:pt idx="5653">
                  <c:v>1472256.8360962458</c:v>
                </c:pt>
                <c:pt idx="5654">
                  <c:v>1472372.9486831625</c:v>
                </c:pt>
                <c:pt idx="5655">
                  <c:v>1472489.0676523957</c:v>
                </c:pt>
                <c:pt idx="5656">
                  <c:v>1472605.1930041474</c:v>
                </c:pt>
                <c:pt idx="5657">
                  <c:v>1472721.3247386138</c:v>
                </c:pt>
                <c:pt idx="5658">
                  <c:v>1472837.4628559966</c:v>
                </c:pt>
                <c:pt idx="5659">
                  <c:v>1472953.6073564948</c:v>
                </c:pt>
                <c:pt idx="5660">
                  <c:v>1473069.7582402972</c:v>
                </c:pt>
                <c:pt idx="5661">
                  <c:v>1473185.9155076109</c:v>
                </c:pt>
                <c:pt idx="5662">
                  <c:v>1473302.0791586372</c:v>
                </c:pt>
                <c:pt idx="5663">
                  <c:v>1473418.249193565</c:v>
                </c:pt>
                <c:pt idx="5664">
                  <c:v>1473534.4256125987</c:v>
                </c:pt>
                <c:pt idx="5665">
                  <c:v>1473650.6084159319</c:v>
                </c:pt>
                <c:pt idx="5666">
                  <c:v>1473766.7976037695</c:v>
                </c:pt>
                <c:pt idx="5667">
                  <c:v>1473882.9931763052</c:v>
                </c:pt>
                <c:pt idx="5668">
                  <c:v>1473999.1951337326</c:v>
                </c:pt>
                <c:pt idx="5669">
                  <c:v>1474115.403476262</c:v>
                </c:pt>
                <c:pt idx="5670">
                  <c:v>1474231.6182040817</c:v>
                </c:pt>
                <c:pt idx="5671">
                  <c:v>1474347.8393173963</c:v>
                </c:pt>
                <c:pt idx="5672">
                  <c:v>1474464.0668163996</c:v>
                </c:pt>
                <c:pt idx="5673">
                  <c:v>1474580.3007012936</c:v>
                </c:pt>
                <c:pt idx="5674">
                  <c:v>1474696.5409722696</c:v>
                </c:pt>
                <c:pt idx="5675">
                  <c:v>1474812.787629535</c:v>
                </c:pt>
                <c:pt idx="5676">
                  <c:v>1474929.0406732834</c:v>
                </c:pt>
                <c:pt idx="5677">
                  <c:v>1475045.3001037142</c:v>
                </c:pt>
                <c:pt idx="5678">
                  <c:v>1475161.565921027</c:v>
                </c:pt>
                <c:pt idx="5679">
                  <c:v>1475277.8381254128</c:v>
                </c:pt>
                <c:pt idx="5680">
                  <c:v>1475394.1167170817</c:v>
                </c:pt>
                <c:pt idx="5681">
                  <c:v>1475510.4016962226</c:v>
                </c:pt>
                <c:pt idx="5682">
                  <c:v>1475626.693063037</c:v>
                </c:pt>
                <c:pt idx="5683">
                  <c:v>1475742.9908177247</c:v>
                </c:pt>
                <c:pt idx="5684">
                  <c:v>1475859.2949604823</c:v>
                </c:pt>
                <c:pt idx="5685">
                  <c:v>1475975.605491509</c:v>
                </c:pt>
                <c:pt idx="5686">
                  <c:v>1476091.9224110043</c:v>
                </c:pt>
                <c:pt idx="5687">
                  <c:v>1476208.2457191597</c:v>
                </c:pt>
                <c:pt idx="5688">
                  <c:v>1476324.5754161852</c:v>
                </c:pt>
                <c:pt idx="5689">
                  <c:v>1476440.911502267</c:v>
                </c:pt>
                <c:pt idx="5690">
                  <c:v>1476557.2539776098</c:v>
                </c:pt>
                <c:pt idx="5691">
                  <c:v>1476673.6028424129</c:v>
                </c:pt>
                <c:pt idx="5692">
                  <c:v>1476789.9580968732</c:v>
                </c:pt>
                <c:pt idx="5693">
                  <c:v>1476906.3197411825</c:v>
                </c:pt>
                <c:pt idx="5694">
                  <c:v>1477022.6877755555</c:v>
                </c:pt>
                <c:pt idx="5695">
                  <c:v>1477139.0622001737</c:v>
                </c:pt>
                <c:pt idx="5696">
                  <c:v>1477255.443015242</c:v>
                </c:pt>
                <c:pt idx="5697">
                  <c:v>1477371.8302209594</c:v>
                </c:pt>
                <c:pt idx="5698">
                  <c:v>1477488.2238175231</c:v>
                </c:pt>
                <c:pt idx="5699">
                  <c:v>1477604.6238051378</c:v>
                </c:pt>
                <c:pt idx="5700">
                  <c:v>1477721.03018399</c:v>
                </c:pt>
                <c:pt idx="5701">
                  <c:v>1477837.4429542841</c:v>
                </c:pt>
                <c:pt idx="5702">
                  <c:v>1477953.8621162202</c:v>
                </c:pt>
                <c:pt idx="5703">
                  <c:v>1478070.2876699949</c:v>
                </c:pt>
                <c:pt idx="5704">
                  <c:v>1478186.719615808</c:v>
                </c:pt>
                <c:pt idx="5705">
                  <c:v>1478303.1579538535</c:v>
                </c:pt>
                <c:pt idx="5706">
                  <c:v>1478419.6026843365</c:v>
                </c:pt>
                <c:pt idx="5707">
                  <c:v>1478536.0538074486</c:v>
                </c:pt>
                <c:pt idx="5708">
                  <c:v>1478652.5113233896</c:v>
                </c:pt>
                <c:pt idx="5709">
                  <c:v>1478768.9752323641</c:v>
                </c:pt>
                <c:pt idx="5710">
                  <c:v>1478885.4455345641</c:v>
                </c:pt>
                <c:pt idx="5711">
                  <c:v>1479001.9222301892</c:v>
                </c:pt>
                <c:pt idx="5712">
                  <c:v>1479118.4053194339</c:v>
                </c:pt>
                <c:pt idx="5713">
                  <c:v>1479234.8948025028</c:v>
                </c:pt>
                <c:pt idx="5714">
                  <c:v>1479351.3906795932</c:v>
                </c:pt>
                <c:pt idx="5715">
                  <c:v>1479467.892950905</c:v>
                </c:pt>
                <c:pt idx="5716">
                  <c:v>1479584.4016166322</c:v>
                </c:pt>
                <c:pt idx="5717">
                  <c:v>1479700.9166769774</c:v>
                </c:pt>
                <c:pt idx="5718">
                  <c:v>1479817.4381321296</c:v>
                </c:pt>
                <c:pt idx="5719">
                  <c:v>1479933.9659822995</c:v>
                </c:pt>
                <c:pt idx="5720">
                  <c:v>1480050.5002276811</c:v>
                </c:pt>
                <c:pt idx="5721">
                  <c:v>1480167.0408684667</c:v>
                </c:pt>
                <c:pt idx="5722">
                  <c:v>1480283.5879048663</c:v>
                </c:pt>
                <c:pt idx="5723">
                  <c:v>1480400.1413370664</c:v>
                </c:pt>
                <c:pt idx="5724">
                  <c:v>1480516.7011652752</c:v>
                </c:pt>
                <c:pt idx="5725">
                  <c:v>1480633.2673896842</c:v>
                </c:pt>
                <c:pt idx="5726">
                  <c:v>1480749.8400104933</c:v>
                </c:pt>
                <c:pt idx="5727">
                  <c:v>1480866.4190278999</c:v>
                </c:pt>
                <c:pt idx="5728">
                  <c:v>1480983.0044421086</c:v>
                </c:pt>
                <c:pt idx="5729">
                  <c:v>1481099.5962533145</c:v>
                </c:pt>
                <c:pt idx="5730">
                  <c:v>1481216.1944617121</c:v>
                </c:pt>
                <c:pt idx="5731">
                  <c:v>1481332.7990675038</c:v>
                </c:pt>
                <c:pt idx="5732">
                  <c:v>1481449.410070884</c:v>
                </c:pt>
                <c:pt idx="5733">
                  <c:v>1481566.0274720583</c:v>
                </c:pt>
                <c:pt idx="5734">
                  <c:v>1481682.6512712184</c:v>
                </c:pt>
                <c:pt idx="5735">
                  <c:v>1481799.2814685644</c:v>
                </c:pt>
                <c:pt idx="5736">
                  <c:v>1481915.9180642962</c:v>
                </c:pt>
                <c:pt idx="5737">
                  <c:v>1482032.5610586109</c:v>
                </c:pt>
                <c:pt idx="5738">
                  <c:v>1482149.2104517061</c:v>
                </c:pt>
                <c:pt idx="5739">
                  <c:v>1482265.8662437869</c:v>
                </c:pt>
                <c:pt idx="5740">
                  <c:v>1482382.52843504</c:v>
                </c:pt>
                <c:pt idx="5741">
                  <c:v>1482499.1970256681</c:v>
                </c:pt>
                <c:pt idx="5742">
                  <c:v>1482615.8720158767</c:v>
                </c:pt>
                <c:pt idx="5743">
                  <c:v>1482732.5534058574</c:v>
                </c:pt>
                <c:pt idx="5744">
                  <c:v>1482849.2411958133</c:v>
                </c:pt>
                <c:pt idx="5745">
                  <c:v>1482965.9353859362</c:v>
                </c:pt>
                <c:pt idx="5746">
                  <c:v>1483082.6359764289</c:v>
                </c:pt>
                <c:pt idx="5747">
                  <c:v>1483199.342967489</c:v>
                </c:pt>
                <c:pt idx="5748">
                  <c:v>1483316.0563593137</c:v>
                </c:pt>
                <c:pt idx="5749">
                  <c:v>1483432.7761521058</c:v>
                </c:pt>
                <c:pt idx="5750">
                  <c:v>1483549.5023460572</c:v>
                </c:pt>
                <c:pt idx="5751">
                  <c:v>1483666.234941371</c:v>
                </c:pt>
                <c:pt idx="5752">
                  <c:v>1483782.9739382421</c:v>
                </c:pt>
                <c:pt idx="5753">
                  <c:v>1483899.7193368729</c:v>
                </c:pt>
                <c:pt idx="5754">
                  <c:v>1484016.471137461</c:v>
                </c:pt>
                <c:pt idx="5755">
                  <c:v>1484133.2293402012</c:v>
                </c:pt>
                <c:pt idx="5756">
                  <c:v>1484249.9939452992</c:v>
                </c:pt>
                <c:pt idx="5757">
                  <c:v>1484366.7649529472</c:v>
                </c:pt>
                <c:pt idx="5758">
                  <c:v>1484483.5423633424</c:v>
                </c:pt>
                <c:pt idx="5759">
                  <c:v>1484600.3261766878</c:v>
                </c:pt>
                <c:pt idx="5760">
                  <c:v>1484717.1163931782</c:v>
                </c:pt>
                <c:pt idx="5761">
                  <c:v>1484833.9130130142</c:v>
                </c:pt>
                <c:pt idx="5762">
                  <c:v>1484950.7160363959</c:v>
                </c:pt>
                <c:pt idx="5763">
                  <c:v>1485067.5254635203</c:v>
                </c:pt>
                <c:pt idx="5764">
                  <c:v>1485184.3412945832</c:v>
                </c:pt>
                <c:pt idx="5765">
                  <c:v>1485301.1635297867</c:v>
                </c:pt>
                <c:pt idx="5766">
                  <c:v>1485417.9921693238</c:v>
                </c:pt>
                <c:pt idx="5767">
                  <c:v>1485534.8272133972</c:v>
                </c:pt>
                <c:pt idx="5768">
                  <c:v>1485651.6686622095</c:v>
                </c:pt>
                <c:pt idx="5769">
                  <c:v>1485768.5165159509</c:v>
                </c:pt>
                <c:pt idx="5770">
                  <c:v>1485885.3707748267</c:v>
                </c:pt>
                <c:pt idx="5771">
                  <c:v>1486002.2314390268</c:v>
                </c:pt>
                <c:pt idx="5772">
                  <c:v>1486119.0985087594</c:v>
                </c:pt>
                <c:pt idx="5773">
                  <c:v>1486235.9719842167</c:v>
                </c:pt>
                <c:pt idx="5774">
                  <c:v>1486352.851865602</c:v>
                </c:pt>
                <c:pt idx="5775">
                  <c:v>1486469.7381531103</c:v>
                </c:pt>
                <c:pt idx="5776">
                  <c:v>1486586.6308469339</c:v>
                </c:pt>
                <c:pt idx="5777">
                  <c:v>1486703.5299472865</c:v>
                </c:pt>
                <c:pt idx="5778">
                  <c:v>1486820.43545435</c:v>
                </c:pt>
                <c:pt idx="5779">
                  <c:v>1486937.3473683379</c:v>
                </c:pt>
                <c:pt idx="5780">
                  <c:v>1487054.2656894375</c:v>
                </c:pt>
                <c:pt idx="5781">
                  <c:v>1487171.1904178546</c:v>
                </c:pt>
                <c:pt idx="5782">
                  <c:v>1487288.1215537789</c:v>
                </c:pt>
                <c:pt idx="5783">
                  <c:v>1487405.0590974216</c:v>
                </c:pt>
                <c:pt idx="5784">
                  <c:v>1487522.0030489645</c:v>
                </c:pt>
                <c:pt idx="5785">
                  <c:v>1487638.953408624</c:v>
                </c:pt>
                <c:pt idx="5786">
                  <c:v>1487755.9101765873</c:v>
                </c:pt>
                <c:pt idx="5787">
                  <c:v>1487872.8733530522</c:v>
                </c:pt>
                <c:pt idx="5788">
                  <c:v>1487989.8429382248</c:v>
                </c:pt>
                <c:pt idx="5789">
                  <c:v>1488106.8189322972</c:v>
                </c:pt>
                <c:pt idx="5790">
                  <c:v>1488223.8013354677</c:v>
                </c:pt>
                <c:pt idx="5791">
                  <c:v>1488340.790147942</c:v>
                </c:pt>
                <c:pt idx="5792">
                  <c:v>1488457.7853699073</c:v>
                </c:pt>
                <c:pt idx="5793">
                  <c:v>1488574.7870015746</c:v>
                </c:pt>
                <c:pt idx="5794">
                  <c:v>1488691.7950431344</c:v>
                </c:pt>
                <c:pt idx="5795">
                  <c:v>1488808.8094947869</c:v>
                </c:pt>
                <c:pt idx="5796">
                  <c:v>1488925.8303567329</c:v>
                </c:pt>
                <c:pt idx="5797">
                  <c:v>1489042.8576291648</c:v>
                </c:pt>
                <c:pt idx="5798">
                  <c:v>1489159.8913122835</c:v>
                </c:pt>
                <c:pt idx="5799">
                  <c:v>1489276.9314062945</c:v>
                </c:pt>
                <c:pt idx="5800">
                  <c:v>1489393.9779113857</c:v>
                </c:pt>
                <c:pt idx="5801">
                  <c:v>1489511.0308277628</c:v>
                </c:pt>
                <c:pt idx="5802">
                  <c:v>1489628.0901556211</c:v>
                </c:pt>
                <c:pt idx="5803">
                  <c:v>1489745.1558951586</c:v>
                </c:pt>
                <c:pt idx="5804">
                  <c:v>1489862.2280465788</c:v>
                </c:pt>
                <c:pt idx="5805">
                  <c:v>1489979.3066100772</c:v>
                </c:pt>
                <c:pt idx="5806">
                  <c:v>1490096.3915858462</c:v>
                </c:pt>
                <c:pt idx="5807">
                  <c:v>1490213.4829740946</c:v>
                </c:pt>
                <c:pt idx="5808">
                  <c:v>1490330.5807750127</c:v>
                </c:pt>
                <c:pt idx="5809">
                  <c:v>1490447.6849888037</c:v>
                </c:pt>
                <c:pt idx="5810">
                  <c:v>1490564.7956156684</c:v>
                </c:pt>
                <c:pt idx="5811">
                  <c:v>1490681.9126557969</c:v>
                </c:pt>
                <c:pt idx="5812">
                  <c:v>1490799.0361093953</c:v>
                </c:pt>
                <c:pt idx="5813">
                  <c:v>1490916.1659766617</c:v>
                </c:pt>
                <c:pt idx="5814">
                  <c:v>1491033.3022577865</c:v>
                </c:pt>
                <c:pt idx="5815">
                  <c:v>1491150.4449529783</c:v>
                </c:pt>
                <c:pt idx="5816">
                  <c:v>1491267.5940624273</c:v>
                </c:pt>
                <c:pt idx="5817">
                  <c:v>1491384.7495863396</c:v>
                </c:pt>
                <c:pt idx="5818">
                  <c:v>1491501.9115249079</c:v>
                </c:pt>
                <c:pt idx="5819">
                  <c:v>1491619.0798783335</c:v>
                </c:pt>
                <c:pt idx="5820">
                  <c:v>1491736.2546468116</c:v>
                </c:pt>
                <c:pt idx="5821">
                  <c:v>1491853.4358305486</c:v>
                </c:pt>
                <c:pt idx="5822">
                  <c:v>1491970.6234297347</c:v>
                </c:pt>
                <c:pt idx="5823">
                  <c:v>1492087.8174445732</c:v>
                </c:pt>
                <c:pt idx="5824">
                  <c:v>1492205.01787526</c:v>
                </c:pt>
                <c:pt idx="5825">
                  <c:v>1492322.2247219959</c:v>
                </c:pt>
                <c:pt idx="5826">
                  <c:v>1492439.4379849739</c:v>
                </c:pt>
                <c:pt idx="5827">
                  <c:v>1492556.6576643977</c:v>
                </c:pt>
                <c:pt idx="5828">
                  <c:v>1492673.8837604704</c:v>
                </c:pt>
                <c:pt idx="5829">
                  <c:v>1492791.1162733804</c:v>
                </c:pt>
                <c:pt idx="5830">
                  <c:v>1492908.3552033307</c:v>
                </c:pt>
                <c:pt idx="5831">
                  <c:v>1493025.6005505202</c:v>
                </c:pt>
                <c:pt idx="5832">
                  <c:v>1493142.8523151467</c:v>
                </c:pt>
                <c:pt idx="5833">
                  <c:v>1493260.1104974144</c:v>
                </c:pt>
                <c:pt idx="5834">
                  <c:v>1493377.3750975104</c:v>
                </c:pt>
                <c:pt idx="5835">
                  <c:v>1493494.6461156416</c:v>
                </c:pt>
                <c:pt idx="5836">
                  <c:v>1493611.9235520086</c:v>
                </c:pt>
                <c:pt idx="5837">
                  <c:v>1493729.2074067993</c:v>
                </c:pt>
                <c:pt idx="5838">
                  <c:v>1493846.4976802205</c:v>
                </c:pt>
                <c:pt idx="5839">
                  <c:v>1493963.7943724673</c:v>
                </c:pt>
                <c:pt idx="5840">
                  <c:v>1494081.0974837439</c:v>
                </c:pt>
                <c:pt idx="5841">
                  <c:v>1494198.4070142431</c:v>
                </c:pt>
                <c:pt idx="5842">
                  <c:v>1494315.7229641662</c:v>
                </c:pt>
                <c:pt idx="5843">
                  <c:v>1494433.0453337091</c:v>
                </c:pt>
                <c:pt idx="5844">
                  <c:v>1494550.3741230699</c:v>
                </c:pt>
                <c:pt idx="5845">
                  <c:v>1494667.7093324529</c:v>
                </c:pt>
                <c:pt idx="5846">
                  <c:v>1494785.0509620507</c:v>
                </c:pt>
                <c:pt idx="5847">
                  <c:v>1494902.3990120701</c:v>
                </c:pt>
                <c:pt idx="5848">
                  <c:v>1495019.7534826966</c:v>
                </c:pt>
                <c:pt idx="5849">
                  <c:v>1495137.1143741389</c:v>
                </c:pt>
                <c:pt idx="5850">
                  <c:v>1495254.4816865902</c:v>
                </c:pt>
                <c:pt idx="5851">
                  <c:v>1495371.8554202518</c:v>
                </c:pt>
                <c:pt idx="5852">
                  <c:v>1495489.2355753251</c:v>
                </c:pt>
                <c:pt idx="5853">
                  <c:v>1495606.6221520032</c:v>
                </c:pt>
                <c:pt idx="5854">
                  <c:v>1495724.0151504874</c:v>
                </c:pt>
                <c:pt idx="5855">
                  <c:v>1495841.4145709763</c:v>
                </c:pt>
                <c:pt idx="5856">
                  <c:v>1495958.8204136631</c:v>
                </c:pt>
                <c:pt idx="5857">
                  <c:v>1496076.232678757</c:v>
                </c:pt>
                <c:pt idx="5858">
                  <c:v>1496193.6513664487</c:v>
                </c:pt>
                <c:pt idx="5859">
                  <c:v>1496311.0764769367</c:v>
                </c:pt>
                <c:pt idx="5860">
                  <c:v>1496428.5080104226</c:v>
                </c:pt>
                <c:pt idx="5861">
                  <c:v>1496545.9459671075</c:v>
                </c:pt>
                <c:pt idx="5862">
                  <c:v>1496663.3903471797</c:v>
                </c:pt>
                <c:pt idx="5863">
                  <c:v>1496780.8411508508</c:v>
                </c:pt>
                <c:pt idx="5864">
                  <c:v>1496898.298378309</c:v>
                </c:pt>
                <c:pt idx="5865">
                  <c:v>1497015.7620297608</c:v>
                </c:pt>
                <c:pt idx="5866">
                  <c:v>1497133.2321053999</c:v>
                </c:pt>
                <c:pt idx="5867">
                  <c:v>1497250.708605425</c:v>
                </c:pt>
                <c:pt idx="5868">
                  <c:v>1497368.1915300344</c:v>
                </c:pt>
                <c:pt idx="5869">
                  <c:v>1497485.6808794327</c:v>
                </c:pt>
                <c:pt idx="5870">
                  <c:v>1497603.1766538103</c:v>
                </c:pt>
                <c:pt idx="5871">
                  <c:v>1497720.6788533689</c:v>
                </c:pt>
                <c:pt idx="5872">
                  <c:v>1497838.1874783072</c:v>
                </c:pt>
                <c:pt idx="5873">
                  <c:v>1497955.7025288236</c:v>
                </c:pt>
                <c:pt idx="5874">
                  <c:v>1498073.2240051175</c:v>
                </c:pt>
                <c:pt idx="5875">
                  <c:v>1498190.7519073898</c:v>
                </c:pt>
                <c:pt idx="5876">
                  <c:v>1498308.2862358345</c:v>
                </c:pt>
                <c:pt idx="5877">
                  <c:v>1498425.8269906528</c:v>
                </c:pt>
                <c:pt idx="5878">
                  <c:v>1498543.374172041</c:v>
                </c:pt>
                <c:pt idx="5879">
                  <c:v>1498660.9277802005</c:v>
                </c:pt>
                <c:pt idx="5880">
                  <c:v>1498778.4878153275</c:v>
                </c:pt>
                <c:pt idx="5881">
                  <c:v>1498896.0542776235</c:v>
                </c:pt>
                <c:pt idx="5882">
                  <c:v>1499013.627167285</c:v>
                </c:pt>
                <c:pt idx="5883">
                  <c:v>1499131.2064845103</c:v>
                </c:pt>
                <c:pt idx="5884">
                  <c:v>1499248.792229499</c:v>
                </c:pt>
                <c:pt idx="5885">
                  <c:v>1499366.3844024469</c:v>
                </c:pt>
                <c:pt idx="5886">
                  <c:v>1499483.983003556</c:v>
                </c:pt>
                <c:pt idx="5887">
                  <c:v>1499601.5880330272</c:v>
                </c:pt>
                <c:pt idx="5888">
                  <c:v>1499719.199491055</c:v>
                </c:pt>
                <c:pt idx="5889">
                  <c:v>1499836.8173778376</c:v>
                </c:pt>
                <c:pt idx="5890">
                  <c:v>1499954.4416935744</c:v>
                </c:pt>
                <c:pt idx="5891">
                  <c:v>1500072.0724384643</c:v>
                </c:pt>
                <c:pt idx="5892">
                  <c:v>1500189.709612706</c:v>
                </c:pt>
                <c:pt idx="5893">
                  <c:v>1500307.3532164989</c:v>
                </c:pt>
                <c:pt idx="5894">
                  <c:v>1500425.0032500445</c:v>
                </c:pt>
                <c:pt idx="5895">
                  <c:v>1500542.6597135365</c:v>
                </c:pt>
                <c:pt idx="5896">
                  <c:v>1500660.3226071687</c:v>
                </c:pt>
                <c:pt idx="5897">
                  <c:v>1500777.9919311535</c:v>
                </c:pt>
                <c:pt idx="5898">
                  <c:v>1500895.6676856789</c:v>
                </c:pt>
                <c:pt idx="5899">
                  <c:v>1501013.349870947</c:v>
                </c:pt>
                <c:pt idx="5900">
                  <c:v>1501131.0384871569</c:v>
                </c:pt>
                <c:pt idx="5901">
                  <c:v>1501248.7335345049</c:v>
                </c:pt>
                <c:pt idx="5902">
                  <c:v>1501366.4350131927</c:v>
                </c:pt>
                <c:pt idx="5903">
                  <c:v>1501484.1429234142</c:v>
                </c:pt>
                <c:pt idx="5904">
                  <c:v>1501601.8572653739</c:v>
                </c:pt>
                <c:pt idx="5905">
                  <c:v>1501719.5780392708</c:v>
                </c:pt>
                <c:pt idx="5906">
                  <c:v>1501837.3052452961</c:v>
                </c:pt>
                <c:pt idx="5907">
                  <c:v>1501955.0388836516</c:v>
                </c:pt>
                <c:pt idx="5908">
                  <c:v>1502072.778954539</c:v>
                </c:pt>
                <c:pt idx="5909">
                  <c:v>1502190.5254581524</c:v>
                </c:pt>
                <c:pt idx="5910">
                  <c:v>1502308.2783946963</c:v>
                </c:pt>
                <c:pt idx="5911">
                  <c:v>1502426.0377643697</c:v>
                </c:pt>
                <c:pt idx="5912">
                  <c:v>1502543.8035673613</c:v>
                </c:pt>
                <c:pt idx="5913">
                  <c:v>1502661.5758038783</c:v>
                </c:pt>
                <c:pt idx="5914">
                  <c:v>1502779.3544741198</c:v>
                </c:pt>
                <c:pt idx="5915">
                  <c:v>1502897.13957828</c:v>
                </c:pt>
                <c:pt idx="5916">
                  <c:v>1503014.9311165577</c:v>
                </c:pt>
                <c:pt idx="5917">
                  <c:v>1503132.7290891553</c:v>
                </c:pt>
                <c:pt idx="5918">
                  <c:v>1503250.5334962665</c:v>
                </c:pt>
                <c:pt idx="5919">
                  <c:v>1503368.3443380957</c:v>
                </c:pt>
                <c:pt idx="5920">
                  <c:v>1503486.1616148402</c:v>
                </c:pt>
                <c:pt idx="5921">
                  <c:v>1503603.9853266932</c:v>
                </c:pt>
                <c:pt idx="5922">
                  <c:v>1503721.8154738571</c:v>
                </c:pt>
                <c:pt idx="5923">
                  <c:v>1503839.6520565338</c:v>
                </c:pt>
                <c:pt idx="5924">
                  <c:v>1503957.4950749176</c:v>
                </c:pt>
                <c:pt idx="5925">
                  <c:v>1504075.3445292073</c:v>
                </c:pt>
                <c:pt idx="5926">
                  <c:v>1504193.2004196052</c:v>
                </c:pt>
                <c:pt idx="5927">
                  <c:v>1504311.0627463055</c:v>
                </c:pt>
                <c:pt idx="5928">
                  <c:v>1504428.9315095101</c:v>
                </c:pt>
                <c:pt idx="5929">
                  <c:v>1504546.8067094183</c:v>
                </c:pt>
                <c:pt idx="5930">
                  <c:v>1504664.6883462244</c:v>
                </c:pt>
                <c:pt idx="5931">
                  <c:v>1504782.5764201302</c:v>
                </c:pt>
                <c:pt idx="5932">
                  <c:v>1504900.4709313354</c:v>
                </c:pt>
                <c:pt idx="5933">
                  <c:v>1505018.3718800338</c:v>
                </c:pt>
                <c:pt idx="5934">
                  <c:v>1505136.279266428</c:v>
                </c:pt>
                <c:pt idx="5935">
                  <c:v>1505254.1930907168</c:v>
                </c:pt>
                <c:pt idx="5936">
                  <c:v>1505372.1133530976</c:v>
                </c:pt>
                <c:pt idx="5937">
                  <c:v>1505490.040053772</c:v>
                </c:pt>
                <c:pt idx="5938">
                  <c:v>1505607.9731929374</c:v>
                </c:pt>
                <c:pt idx="5939">
                  <c:v>1505725.9127707875</c:v>
                </c:pt>
                <c:pt idx="5940">
                  <c:v>1505843.8587875247</c:v>
                </c:pt>
                <c:pt idx="5941">
                  <c:v>1505961.8112433488</c:v>
                </c:pt>
                <c:pt idx="5942">
                  <c:v>1506079.7701384588</c:v>
                </c:pt>
                <c:pt idx="5943">
                  <c:v>1506197.7354730517</c:v>
                </c:pt>
                <c:pt idx="5944">
                  <c:v>1506315.707247322</c:v>
                </c:pt>
                <c:pt idx="5945">
                  <c:v>1506433.6854614797</c:v>
                </c:pt>
                <c:pt idx="5946">
                  <c:v>1506551.6701157109</c:v>
                </c:pt>
                <c:pt idx="5947">
                  <c:v>1506669.6612102264</c:v>
                </c:pt>
                <c:pt idx="5948">
                  <c:v>1506787.658745212</c:v>
                </c:pt>
                <c:pt idx="5949">
                  <c:v>1506905.6627208807</c:v>
                </c:pt>
                <c:pt idx="5950">
                  <c:v>1507023.6731374189</c:v>
                </c:pt>
                <c:pt idx="5951">
                  <c:v>1507141.6899950316</c:v>
                </c:pt>
                <c:pt idx="5952">
                  <c:v>1507259.7132939131</c:v>
                </c:pt>
                <c:pt idx="5953">
                  <c:v>1507377.7430342655</c:v>
                </c:pt>
                <c:pt idx="5954">
                  <c:v>1507495.779216286</c:v>
                </c:pt>
                <c:pt idx="5955">
                  <c:v>1507613.8218401768</c:v>
                </c:pt>
                <c:pt idx="5956">
                  <c:v>1507731.8709061353</c:v>
                </c:pt>
                <c:pt idx="5957">
                  <c:v>1507849.926414358</c:v>
                </c:pt>
                <c:pt idx="5958">
                  <c:v>1507967.9883650423</c:v>
                </c:pt>
                <c:pt idx="5959">
                  <c:v>1508086.0567583877</c:v>
                </c:pt>
                <c:pt idx="5960">
                  <c:v>1508204.1315945995</c:v>
                </c:pt>
                <c:pt idx="5961">
                  <c:v>1508322.2128738638</c:v>
                </c:pt>
                <c:pt idx="5962">
                  <c:v>1508440.3005963939</c:v>
                </c:pt>
                <c:pt idx="5963">
                  <c:v>1508558.3947623791</c:v>
                </c:pt>
                <c:pt idx="5964">
                  <c:v>1508676.4953720213</c:v>
                </c:pt>
                <c:pt idx="5965">
                  <c:v>1508794.6024255154</c:v>
                </c:pt>
                <c:pt idx="5966">
                  <c:v>1508912.7159230663</c:v>
                </c:pt>
                <c:pt idx="5967">
                  <c:v>1509030.8358648687</c:v>
                </c:pt>
                <c:pt idx="5968">
                  <c:v>1509148.9622511195</c:v>
                </c:pt>
                <c:pt idx="5969">
                  <c:v>1509267.0950820213</c:v>
                </c:pt>
                <c:pt idx="5970">
                  <c:v>1509385.2343577738</c:v>
                </c:pt>
                <c:pt idx="5971">
                  <c:v>1509503.3800785691</c:v>
                </c:pt>
                <c:pt idx="5972">
                  <c:v>1509621.5322446176</c:v>
                </c:pt>
                <c:pt idx="5973">
                  <c:v>1509739.6908561033</c:v>
                </c:pt>
                <c:pt idx="5974">
                  <c:v>1509857.8559132337</c:v>
                </c:pt>
                <c:pt idx="5975">
                  <c:v>1509976.0274162092</c:v>
                </c:pt>
                <c:pt idx="5976">
                  <c:v>1510094.2053652238</c:v>
                </c:pt>
                <c:pt idx="5977">
                  <c:v>1510212.3897604807</c:v>
                </c:pt>
                <c:pt idx="5978">
                  <c:v>1510330.5806021714</c:v>
                </c:pt>
                <c:pt idx="5979">
                  <c:v>1510448.7778905013</c:v>
                </c:pt>
                <c:pt idx="5980">
                  <c:v>1510566.981625665</c:v>
                </c:pt>
                <c:pt idx="5981">
                  <c:v>1510685.1918078652</c:v>
                </c:pt>
                <c:pt idx="5982">
                  <c:v>1510803.4084372963</c:v>
                </c:pt>
                <c:pt idx="5983">
                  <c:v>1510921.6315141639</c:v>
                </c:pt>
                <c:pt idx="5984">
                  <c:v>1511039.8610386571</c:v>
                </c:pt>
                <c:pt idx="5985">
                  <c:v>1511158.0970109815</c:v>
                </c:pt>
                <c:pt idx="5986">
                  <c:v>1511276.3394313368</c:v>
                </c:pt>
                <c:pt idx="5987">
                  <c:v>1511394.5882999178</c:v>
                </c:pt>
                <c:pt idx="5988">
                  <c:v>1511512.8436169273</c:v>
                </c:pt>
                <c:pt idx="5989">
                  <c:v>1511631.1053825547</c:v>
                </c:pt>
                <c:pt idx="5990">
                  <c:v>1511749.3735970131</c:v>
                </c:pt>
                <c:pt idx="5991">
                  <c:v>1511867.6482604896</c:v>
                </c:pt>
                <c:pt idx="5992">
                  <c:v>1511985.9293731865</c:v>
                </c:pt>
                <c:pt idx="5993">
                  <c:v>1512104.2169353019</c:v>
                </c:pt>
                <c:pt idx="5994">
                  <c:v>1512222.5109470352</c:v>
                </c:pt>
                <c:pt idx="5995">
                  <c:v>1512340.8114085894</c:v>
                </c:pt>
                <c:pt idx="5996">
                  <c:v>1512459.1183201543</c:v>
                </c:pt>
                <c:pt idx="5997">
                  <c:v>1512577.4316819373</c:v>
                </c:pt>
                <c:pt idx="5998">
                  <c:v>1512695.7514941341</c:v>
                </c:pt>
                <c:pt idx="5999">
                  <c:v>1512814.0777569416</c:v>
                </c:pt>
                <c:pt idx="6000">
                  <c:v>1512932.4104705625</c:v>
                </c:pt>
                <c:pt idx="6001">
                  <c:v>1513050.7496351895</c:v>
                </c:pt>
                <c:pt idx="6002">
                  <c:v>1513169.0952510252</c:v>
                </c:pt>
                <c:pt idx="6003">
                  <c:v>1513287.4473182696</c:v>
                </c:pt>
                <c:pt idx="6004">
                  <c:v>1513405.8058371178</c:v>
                </c:pt>
                <c:pt idx="6005">
                  <c:v>1513524.1708077753</c:v>
                </c:pt>
                <c:pt idx="6006">
                  <c:v>1513642.5422304345</c:v>
                </c:pt>
                <c:pt idx="6007">
                  <c:v>1513760.9201052927</c:v>
                </c:pt>
                <c:pt idx="6008">
                  <c:v>1513879.3044325584</c:v>
                </c:pt>
                <c:pt idx="6009">
                  <c:v>1513997.6952124154</c:v>
                </c:pt>
                <c:pt idx="6010">
                  <c:v>1514116.0924450778</c:v>
                </c:pt>
                <c:pt idx="6011">
                  <c:v>1514234.4961307321</c:v>
                </c:pt>
                <c:pt idx="6012">
                  <c:v>1514352.9062695899</c:v>
                </c:pt>
                <c:pt idx="6013">
                  <c:v>1514471.3228618349</c:v>
                </c:pt>
                <c:pt idx="6014">
                  <c:v>1514589.7459076836</c:v>
                </c:pt>
                <c:pt idx="6015">
                  <c:v>1514708.1754073151</c:v>
                </c:pt>
                <c:pt idx="6016">
                  <c:v>1514826.6113609432</c:v>
                </c:pt>
                <c:pt idx="6017">
                  <c:v>1514945.0537687624</c:v>
                </c:pt>
                <c:pt idx="6018">
                  <c:v>1515063.5026309653</c:v>
                </c:pt>
                <c:pt idx="6019">
                  <c:v>1515181.9579477578</c:v>
                </c:pt>
                <c:pt idx="6020">
                  <c:v>1515300.4197193431</c:v>
                </c:pt>
                <c:pt idx="6021">
                  <c:v>1515418.8879459074</c:v>
                </c:pt>
                <c:pt idx="6022">
                  <c:v>1515537.3626276548</c:v>
                </c:pt>
                <c:pt idx="6023">
                  <c:v>1515655.8437647903</c:v>
                </c:pt>
                <c:pt idx="6024">
                  <c:v>1515774.331357504</c:v>
                </c:pt>
                <c:pt idx="6025">
                  <c:v>1515892.8254060016</c:v>
                </c:pt>
                <c:pt idx="6026">
                  <c:v>1516011.3259104728</c:v>
                </c:pt>
                <c:pt idx="6027">
                  <c:v>1516129.8328711262</c:v>
                </c:pt>
                <c:pt idx="6028">
                  <c:v>1516248.3462881569</c:v>
                </c:pt>
                <c:pt idx="6029">
                  <c:v>1516366.8661617625</c:v>
                </c:pt>
                <c:pt idx="6030">
                  <c:v>1516485.3924921437</c:v>
                </c:pt>
                <c:pt idx="6031">
                  <c:v>1516603.9252794983</c:v>
                </c:pt>
                <c:pt idx="6032">
                  <c:v>1516722.4645240242</c:v>
                </c:pt>
                <c:pt idx="6033">
                  <c:v>1516841.0102259191</c:v>
                </c:pt>
                <c:pt idx="6034">
                  <c:v>1516959.5623853889</c:v>
                </c:pt>
                <c:pt idx="6035">
                  <c:v>1517078.1210026233</c:v>
                </c:pt>
                <c:pt idx="6036">
                  <c:v>1517196.686077826</c:v>
                </c:pt>
                <c:pt idx="6037">
                  <c:v>1517315.2576112</c:v>
                </c:pt>
                <c:pt idx="6038">
                  <c:v>1517433.8356029321</c:v>
                </c:pt>
                <c:pt idx="6039">
                  <c:v>1517552.4200532318</c:v>
                </c:pt>
                <c:pt idx="6040">
                  <c:v>1517671.0109622907</c:v>
                </c:pt>
                <c:pt idx="6041">
                  <c:v>1517789.608330318</c:v>
                </c:pt>
                <c:pt idx="6042">
                  <c:v>1517908.2121574983</c:v>
                </c:pt>
                <c:pt idx="6043">
                  <c:v>1518026.8224440427</c:v>
                </c:pt>
                <c:pt idx="6044">
                  <c:v>1518145.4391901437</c:v>
                </c:pt>
                <c:pt idx="6045">
                  <c:v>1518264.0623960025</c:v>
                </c:pt>
                <c:pt idx="6046">
                  <c:v>1518382.6920618191</c:v>
                </c:pt>
                <c:pt idx="6047">
                  <c:v>1518501.3281877839</c:v>
                </c:pt>
                <c:pt idx="6048">
                  <c:v>1518619.9707741111</c:v>
                </c:pt>
                <c:pt idx="6049">
                  <c:v>1518738.6198209822</c:v>
                </c:pt>
                <c:pt idx="6050">
                  <c:v>1518857.2753286089</c:v>
                </c:pt>
                <c:pt idx="6051">
                  <c:v>1518975.9372971863</c:v>
                </c:pt>
                <c:pt idx="6052">
                  <c:v>1519094.6057269103</c:v>
                </c:pt>
                <c:pt idx="6053">
                  <c:v>1519213.2806179838</c:v>
                </c:pt>
                <c:pt idx="6054">
                  <c:v>1519331.9619705996</c:v>
                </c:pt>
                <c:pt idx="6055">
                  <c:v>1519450.6497849668</c:v>
                </c:pt>
                <c:pt idx="6056">
                  <c:v>1519569.3440612725</c:v>
                </c:pt>
                <c:pt idx="6057">
                  <c:v>1519688.0447997283</c:v>
                </c:pt>
                <c:pt idx="6058">
                  <c:v>1519806.7520005216</c:v>
                </c:pt>
                <c:pt idx="6059">
                  <c:v>1519925.4656638559</c:v>
                </c:pt>
                <c:pt idx="6060">
                  <c:v>1520044.1857899292</c:v>
                </c:pt>
                <c:pt idx="6061">
                  <c:v>1520162.9123789426</c:v>
                </c:pt>
                <c:pt idx="6062">
                  <c:v>1520281.6454310941</c:v>
                </c:pt>
                <c:pt idx="6063">
                  <c:v>1520400.3849465763</c:v>
                </c:pt>
                <c:pt idx="6064">
                  <c:v>1520519.1309255986</c:v>
                </c:pt>
                <c:pt idx="6065">
                  <c:v>1520637.8833683562</c:v>
                </c:pt>
                <c:pt idx="6066">
                  <c:v>1520756.6422750417</c:v>
                </c:pt>
                <c:pt idx="6067">
                  <c:v>1520875.4076458619</c:v>
                </c:pt>
                <c:pt idx="6068">
                  <c:v>1520994.1794810118</c:v>
                </c:pt>
                <c:pt idx="6069">
                  <c:v>1521112.9577806899</c:v>
                </c:pt>
                <c:pt idx="6070">
                  <c:v>1521231.7425450974</c:v>
                </c:pt>
                <c:pt idx="6071">
                  <c:v>1521350.5337744323</c:v>
                </c:pt>
                <c:pt idx="6072">
                  <c:v>1521469.3314688953</c:v>
                </c:pt>
                <c:pt idx="6073">
                  <c:v>1521588.1356286795</c:v>
                </c:pt>
                <c:pt idx="6074">
                  <c:v>1521706.9462539915</c:v>
                </c:pt>
                <c:pt idx="6075">
                  <c:v>1521825.7633450238</c:v>
                </c:pt>
                <c:pt idx="6076">
                  <c:v>1521944.5869019751</c:v>
                </c:pt>
                <c:pt idx="6077">
                  <c:v>1522063.4169250489</c:v>
                </c:pt>
                <c:pt idx="6078">
                  <c:v>1522182.2534144409</c:v>
                </c:pt>
                <c:pt idx="6079">
                  <c:v>1522301.0963703573</c:v>
                </c:pt>
                <c:pt idx="6080">
                  <c:v>1522419.9457929861</c:v>
                </c:pt>
                <c:pt idx="6081">
                  <c:v>1522538.8016825279</c:v>
                </c:pt>
                <c:pt idx="6082">
                  <c:v>1522657.6640391895</c:v>
                </c:pt>
                <c:pt idx="6083">
                  <c:v>1522776.5328631608</c:v>
                </c:pt>
                <c:pt idx="6084">
                  <c:v>1522895.4081546487</c:v>
                </c:pt>
                <c:pt idx="6085">
                  <c:v>1523014.2899138462</c:v>
                </c:pt>
                <c:pt idx="6086">
                  <c:v>1523133.1781409541</c:v>
                </c:pt>
                <c:pt idx="6087">
                  <c:v>1523252.0728361683</c:v>
                </c:pt>
                <c:pt idx="6088">
                  <c:v>1523370.9739996928</c:v>
                </c:pt>
                <c:pt idx="6089">
                  <c:v>1523489.8816317257</c:v>
                </c:pt>
                <c:pt idx="6090">
                  <c:v>1523608.7957324656</c:v>
                </c:pt>
                <c:pt idx="6091">
                  <c:v>1523727.7163021057</c:v>
                </c:pt>
                <c:pt idx="6092">
                  <c:v>1523846.6433408526</c:v>
                </c:pt>
                <c:pt idx="6093">
                  <c:v>1523965.5768489018</c:v>
                </c:pt>
                <c:pt idx="6094">
                  <c:v>1524084.516826452</c:v>
                </c:pt>
                <c:pt idx="6095">
                  <c:v>1524203.4632737017</c:v>
                </c:pt>
                <c:pt idx="6096">
                  <c:v>1524322.4161908547</c:v>
                </c:pt>
                <c:pt idx="6097">
                  <c:v>1524441.3755781045</c:v>
                </c:pt>
                <c:pt idx="6098">
                  <c:v>1524560.3414356492</c:v>
                </c:pt>
                <c:pt idx="6099">
                  <c:v>1524679.3137636904</c:v>
                </c:pt>
                <c:pt idx="6100">
                  <c:v>1524798.2925624237</c:v>
                </c:pt>
                <c:pt idx="6101">
                  <c:v>1524917.2778320585</c:v>
                </c:pt>
                <c:pt idx="6102">
                  <c:v>1525036.2695727802</c:v>
                </c:pt>
                <c:pt idx="6103">
                  <c:v>1525155.2677847978</c:v>
                </c:pt>
                <c:pt idx="6104">
                  <c:v>1525274.2724683019</c:v>
                </c:pt>
                <c:pt idx="6105">
                  <c:v>1525393.2836234968</c:v>
                </c:pt>
                <c:pt idx="6106">
                  <c:v>1525512.3012505809</c:v>
                </c:pt>
                <c:pt idx="6107">
                  <c:v>1525631.3253497502</c:v>
                </c:pt>
                <c:pt idx="6108">
                  <c:v>1525750.3559212086</c:v>
                </c:pt>
                <c:pt idx="6109">
                  <c:v>1525869.3929651524</c:v>
                </c:pt>
                <c:pt idx="6110">
                  <c:v>1525988.4364817799</c:v>
                </c:pt>
                <c:pt idx="6111">
                  <c:v>1526107.48647129</c:v>
                </c:pt>
                <c:pt idx="6112">
                  <c:v>1526226.5429338813</c:v>
                </c:pt>
                <c:pt idx="6113">
                  <c:v>1526345.6058697526</c:v>
                </c:pt>
                <c:pt idx="6114">
                  <c:v>1526464.6752791053</c:v>
                </c:pt>
                <c:pt idx="6115">
                  <c:v>1526583.7511621381</c:v>
                </c:pt>
                <c:pt idx="6116">
                  <c:v>1526702.8335190497</c:v>
                </c:pt>
                <c:pt idx="6117">
                  <c:v>1526821.9223500334</c:v>
                </c:pt>
                <c:pt idx="6118">
                  <c:v>1526941.0176552937</c:v>
                </c:pt>
                <c:pt idx="6119">
                  <c:v>1527060.1194350317</c:v>
                </c:pt>
                <c:pt idx="6120">
                  <c:v>1527179.227689438</c:v>
                </c:pt>
                <c:pt idx="6121">
                  <c:v>1527298.3424187228</c:v>
                </c:pt>
                <c:pt idx="6122">
                  <c:v>1527417.4636230762</c:v>
                </c:pt>
                <c:pt idx="6123">
                  <c:v>1527536.5913026999</c:v>
                </c:pt>
                <c:pt idx="6124">
                  <c:v>1527655.7254577954</c:v>
                </c:pt>
                <c:pt idx="6125">
                  <c:v>1527774.8660885564</c:v>
                </c:pt>
                <c:pt idx="6126">
                  <c:v>1527894.0131951841</c:v>
                </c:pt>
                <c:pt idx="6127">
                  <c:v>1528013.1667778774</c:v>
                </c:pt>
                <c:pt idx="6128">
                  <c:v>1528132.3268368354</c:v>
                </c:pt>
                <c:pt idx="6129">
                  <c:v>1528251.493372262</c:v>
                </c:pt>
                <c:pt idx="6130">
                  <c:v>1528370.6663843456</c:v>
                </c:pt>
                <c:pt idx="6131">
                  <c:v>1528489.845873296</c:v>
                </c:pt>
                <c:pt idx="6132">
                  <c:v>1528609.0318393011</c:v>
                </c:pt>
                <c:pt idx="6133">
                  <c:v>1528728.2242825732</c:v>
                </c:pt>
                <c:pt idx="6134">
                  <c:v>1528847.4232033007</c:v>
                </c:pt>
                <c:pt idx="6135">
                  <c:v>1528966.628601688</c:v>
                </c:pt>
                <c:pt idx="6136">
                  <c:v>1529085.8404779283</c:v>
                </c:pt>
                <c:pt idx="6137">
                  <c:v>1529205.0588322261</c:v>
                </c:pt>
                <c:pt idx="6138">
                  <c:v>1529324.2836647807</c:v>
                </c:pt>
                <c:pt idx="6139">
                  <c:v>1529443.5149757825</c:v>
                </c:pt>
                <c:pt idx="6140">
                  <c:v>1529562.7527654415</c:v>
                </c:pt>
                <c:pt idx="6141">
                  <c:v>1529681.9970339544</c:v>
                </c:pt>
                <c:pt idx="6142">
                  <c:v>1529801.247781514</c:v>
                </c:pt>
                <c:pt idx="6143">
                  <c:v>1529920.5050083254</c:v>
                </c:pt>
                <c:pt idx="6144">
                  <c:v>1530039.7687145821</c:v>
                </c:pt>
                <c:pt idx="6145">
                  <c:v>1530159.0389004883</c:v>
                </c:pt>
                <c:pt idx="6146">
                  <c:v>1530278.3155662406</c:v>
                </c:pt>
                <c:pt idx="6147">
                  <c:v>1530397.5987120408</c:v>
                </c:pt>
                <c:pt idx="6148">
                  <c:v>1530516.8883380825</c:v>
                </c:pt>
                <c:pt idx="6149">
                  <c:v>1530636.1844445674</c:v>
                </c:pt>
                <c:pt idx="6150">
                  <c:v>1530755.4870316947</c:v>
                </c:pt>
                <c:pt idx="6151">
                  <c:v>1530874.7960996635</c:v>
                </c:pt>
                <c:pt idx="6152">
                  <c:v>1530994.1116486758</c:v>
                </c:pt>
                <c:pt idx="6153">
                  <c:v>1531113.4336789222</c:v>
                </c:pt>
                <c:pt idx="6154">
                  <c:v>1531232.7621906078</c:v>
                </c:pt>
                <c:pt idx="6155">
                  <c:v>1531352.0971839342</c:v>
                </c:pt>
                <c:pt idx="6156">
                  <c:v>1531471.4386590924</c:v>
                </c:pt>
                <c:pt idx="6157">
                  <c:v>1531590.786616287</c:v>
                </c:pt>
                <c:pt idx="6158">
                  <c:v>1531710.1410557171</c:v>
                </c:pt>
                <c:pt idx="6159">
                  <c:v>1531829.5019775797</c:v>
                </c:pt>
                <c:pt idx="6160">
                  <c:v>1531948.869382076</c:v>
                </c:pt>
                <c:pt idx="6161">
                  <c:v>1532068.2432694004</c:v>
                </c:pt>
                <c:pt idx="6162">
                  <c:v>1532187.6236397601</c:v>
                </c:pt>
                <c:pt idx="6163">
                  <c:v>1532307.0104933458</c:v>
                </c:pt>
                <c:pt idx="6164">
                  <c:v>1532426.4038303574</c:v>
                </c:pt>
                <c:pt idx="6165">
                  <c:v>1532545.8036509992</c:v>
                </c:pt>
                <c:pt idx="6166">
                  <c:v>1532665.2099554678</c:v>
                </c:pt>
                <c:pt idx="6167">
                  <c:v>1532784.62274396</c:v>
                </c:pt>
                <c:pt idx="6168">
                  <c:v>1532904.0420166778</c:v>
                </c:pt>
                <c:pt idx="6169">
                  <c:v>1533023.4677738175</c:v>
                </c:pt>
                <c:pt idx="6170">
                  <c:v>1533142.9000155784</c:v>
                </c:pt>
                <c:pt idx="6171">
                  <c:v>1533262.3387421628</c:v>
                </c:pt>
                <c:pt idx="6172">
                  <c:v>1533381.7839537647</c:v>
                </c:pt>
                <c:pt idx="6173">
                  <c:v>1533501.2356505888</c:v>
                </c:pt>
                <c:pt idx="6174">
                  <c:v>1533620.6938328287</c:v>
                </c:pt>
                <c:pt idx="6175">
                  <c:v>1533740.158500687</c:v>
                </c:pt>
                <c:pt idx="6176">
                  <c:v>1533859.6296543626</c:v>
                </c:pt>
                <c:pt idx="6177">
                  <c:v>1533979.1072940526</c:v>
                </c:pt>
                <c:pt idx="6178">
                  <c:v>1534098.5914199562</c:v>
                </c:pt>
                <c:pt idx="6179">
                  <c:v>1534218.0820322756</c:v>
                </c:pt>
                <c:pt idx="6180">
                  <c:v>1534337.5791312074</c:v>
                </c:pt>
                <c:pt idx="6181">
                  <c:v>1534457.0827169486</c:v>
                </c:pt>
                <c:pt idx="6182">
                  <c:v>1534576.5927896984</c:v>
                </c:pt>
                <c:pt idx="6183">
                  <c:v>1534696.1093496589</c:v>
                </c:pt>
                <c:pt idx="6184">
                  <c:v>1534815.6323970272</c:v>
                </c:pt>
                <c:pt idx="6185">
                  <c:v>1534935.1619320079</c:v>
                </c:pt>
                <c:pt idx="6186">
                  <c:v>1535054.69795479</c:v>
                </c:pt>
                <c:pt idx="6187">
                  <c:v>1535174.2404655807</c:v>
                </c:pt>
                <c:pt idx="6188">
                  <c:v>1535293.7894645743</c:v>
                </c:pt>
                <c:pt idx="6189">
                  <c:v>1535413.3449519731</c:v>
                </c:pt>
                <c:pt idx="6190">
                  <c:v>1535532.9069279765</c:v>
                </c:pt>
                <c:pt idx="6191">
                  <c:v>1535652.4753927761</c:v>
                </c:pt>
                <c:pt idx="6192">
                  <c:v>1535772.0503465796</c:v>
                </c:pt>
                <c:pt idx="6193">
                  <c:v>1535891.6317895863</c:v>
                </c:pt>
                <c:pt idx="6194">
                  <c:v>1536011.219721985</c:v>
                </c:pt>
                <c:pt idx="6195">
                  <c:v>1536130.8141439892</c:v>
                </c:pt>
                <c:pt idx="6196">
                  <c:v>1536250.4150557818</c:v>
                </c:pt>
                <c:pt idx="6197">
                  <c:v>1536370.0224575736</c:v>
                </c:pt>
                <c:pt idx="6198">
                  <c:v>1536489.636349564</c:v>
                </c:pt>
                <c:pt idx="6199">
                  <c:v>1536609.2567319472</c:v>
                </c:pt>
                <c:pt idx="6200">
                  <c:v>1536728.883604923</c:v>
                </c:pt>
                <c:pt idx="6201">
                  <c:v>1536848.5169686882</c:v>
                </c:pt>
                <c:pt idx="6202">
                  <c:v>1536968.1568234481</c:v>
                </c:pt>
                <c:pt idx="6203">
                  <c:v>1537087.8031693967</c:v>
                </c:pt>
                <c:pt idx="6204">
                  <c:v>1537207.4560067365</c:v>
                </c:pt>
                <c:pt idx="6205">
                  <c:v>1537327.1153356619</c:v>
                </c:pt>
                <c:pt idx="6206">
                  <c:v>1537446.7811563779</c:v>
                </c:pt>
                <c:pt idx="6207">
                  <c:v>1537566.4534690762</c:v>
                </c:pt>
                <c:pt idx="6208">
                  <c:v>1537686.1322739618</c:v>
                </c:pt>
                <c:pt idx="6209">
                  <c:v>1537805.8175712344</c:v>
                </c:pt>
                <c:pt idx="6210">
                  <c:v>1537925.5093610913</c:v>
                </c:pt>
                <c:pt idx="6211">
                  <c:v>1538045.2076437266</c:v>
                </c:pt>
                <c:pt idx="6212">
                  <c:v>1538164.9124193485</c:v>
                </c:pt>
                <c:pt idx="6213">
                  <c:v>1538284.6236881509</c:v>
                </c:pt>
                <c:pt idx="6214">
                  <c:v>1538404.3414503287</c:v>
                </c:pt>
                <c:pt idx="6215">
                  <c:v>1538524.0657060894</c:v>
                </c:pt>
                <c:pt idx="6216">
                  <c:v>1538643.796455625</c:v>
                </c:pt>
                <c:pt idx="6217">
                  <c:v>1538763.5336991407</c:v>
                </c:pt>
                <c:pt idx="6218">
                  <c:v>1538883.2774368362</c:v>
                </c:pt>
                <c:pt idx="6219">
                  <c:v>1539003.0276689031</c:v>
                </c:pt>
                <c:pt idx="6220">
                  <c:v>1539122.7843955415</c:v>
                </c:pt>
                <c:pt idx="6221">
                  <c:v>1539242.5476169595</c:v>
                </c:pt>
                <c:pt idx="6222">
                  <c:v>1539362.3173333432</c:v>
                </c:pt>
                <c:pt idx="6223">
                  <c:v>1539482.0935449034</c:v>
                </c:pt>
                <c:pt idx="6224">
                  <c:v>1539601.8762518347</c:v>
                </c:pt>
                <c:pt idx="6225">
                  <c:v>1539721.6654543341</c:v>
                </c:pt>
                <c:pt idx="6226">
                  <c:v>1539841.4611526071</c:v>
                </c:pt>
                <c:pt idx="6227">
                  <c:v>1539961.2633468427</c:v>
                </c:pt>
                <c:pt idx="6228">
                  <c:v>1540081.0720372465</c:v>
                </c:pt>
                <c:pt idx="6229">
                  <c:v>1540200.8872240209</c:v>
                </c:pt>
                <c:pt idx="6230">
                  <c:v>1540320.7089073549</c:v>
                </c:pt>
                <c:pt idx="6231">
                  <c:v>1540440.5370874542</c:v>
                </c:pt>
                <c:pt idx="6232">
                  <c:v>1540560.3717645188</c:v>
                </c:pt>
                <c:pt idx="6233">
                  <c:v>1540680.2129387432</c:v>
                </c:pt>
                <c:pt idx="6234">
                  <c:v>1540800.0606103328</c:v>
                </c:pt>
                <c:pt idx="6235">
                  <c:v>1540919.9147794819</c:v>
                </c:pt>
                <c:pt idx="6236">
                  <c:v>1541039.775446394</c:v>
                </c:pt>
                <c:pt idx="6237">
                  <c:v>1541159.6426112631</c:v>
                </c:pt>
                <c:pt idx="6238">
                  <c:v>1541279.5162742895</c:v>
                </c:pt>
                <c:pt idx="6239">
                  <c:v>1541399.3964356703</c:v>
                </c:pt>
                <c:pt idx="6240">
                  <c:v>1541519.2830956113</c:v>
                </c:pt>
                <c:pt idx="6241">
                  <c:v>1541639.1762543097</c:v>
                </c:pt>
                <c:pt idx="6242">
                  <c:v>1541759.0759119603</c:v>
                </c:pt>
                <c:pt idx="6243">
                  <c:v>1541878.9820687631</c:v>
                </c:pt>
                <c:pt idx="6244">
                  <c:v>1541998.8947249211</c:v>
                </c:pt>
                <c:pt idx="6245">
                  <c:v>1542118.8138806315</c:v>
                </c:pt>
                <c:pt idx="6246">
                  <c:v>1542238.7395360891</c:v>
                </c:pt>
                <c:pt idx="6247">
                  <c:v>1542358.6716914969</c:v>
                </c:pt>
                <c:pt idx="6248">
                  <c:v>1542478.6103470575</c:v>
                </c:pt>
                <c:pt idx="6249">
                  <c:v>1542598.555502963</c:v>
                </c:pt>
                <c:pt idx="6250">
                  <c:v>1542718.5071594222</c:v>
                </c:pt>
                <c:pt idx="6251">
                  <c:v>1542838.4653166237</c:v>
                </c:pt>
                <c:pt idx="6252">
                  <c:v>1542958.4299747737</c:v>
                </c:pt>
                <c:pt idx="6253">
                  <c:v>1543078.4011340637</c:v>
                </c:pt>
                <c:pt idx="6254">
                  <c:v>1543198.3787947001</c:v>
                </c:pt>
                <c:pt idx="6255">
                  <c:v>1543318.3629568827</c:v>
                </c:pt>
                <c:pt idx="6256">
                  <c:v>1543438.3536208034</c:v>
                </c:pt>
                <c:pt idx="6257">
                  <c:v>1543558.3507866657</c:v>
                </c:pt>
                <c:pt idx="6258">
                  <c:v>1543678.3544546696</c:v>
                </c:pt>
                <c:pt idx="6259">
                  <c:v>1543798.3646250181</c:v>
                </c:pt>
                <c:pt idx="6260">
                  <c:v>1543918.3812978978</c:v>
                </c:pt>
                <c:pt idx="6261">
                  <c:v>1544038.4044735199</c:v>
                </c:pt>
                <c:pt idx="6262">
                  <c:v>1544158.434152077</c:v>
                </c:pt>
                <c:pt idx="6263">
                  <c:v>1544278.4703337715</c:v>
                </c:pt>
                <c:pt idx="6264">
                  <c:v>1544398.5130188013</c:v>
                </c:pt>
                <c:pt idx="6265">
                  <c:v>1544518.5622073668</c:v>
                </c:pt>
                <c:pt idx="6266">
                  <c:v>1544638.617899663</c:v>
                </c:pt>
                <c:pt idx="6267">
                  <c:v>1544758.6800958929</c:v>
                </c:pt>
                <c:pt idx="6268">
                  <c:v>1544878.7487962567</c:v>
                </c:pt>
                <c:pt idx="6269">
                  <c:v>1544998.8240009523</c:v>
                </c:pt>
                <c:pt idx="6270">
                  <c:v>1545118.9057101745</c:v>
                </c:pt>
                <c:pt idx="6271">
                  <c:v>1545238.9939241265</c:v>
                </c:pt>
                <c:pt idx="6272">
                  <c:v>1545359.0886430116</c:v>
                </c:pt>
                <c:pt idx="6273">
                  <c:v>1545479.1898670192</c:v>
                </c:pt>
                <c:pt idx="6274">
                  <c:v>1545599.297596355</c:v>
                </c:pt>
                <c:pt idx="6275">
                  <c:v>1545719.4118312199</c:v>
                </c:pt>
                <c:pt idx="6276">
                  <c:v>1545839.5325718059</c:v>
                </c:pt>
                <c:pt idx="6277">
                  <c:v>1545959.6598183189</c:v>
                </c:pt>
                <c:pt idx="6278">
                  <c:v>1546079.7935709567</c:v>
                </c:pt>
                <c:pt idx="6279">
                  <c:v>1546199.9338299145</c:v>
                </c:pt>
                <c:pt idx="6280">
                  <c:v>1546320.0805953925</c:v>
                </c:pt>
                <c:pt idx="6281">
                  <c:v>1546440.2338675973</c:v>
                </c:pt>
                <c:pt idx="6282">
                  <c:v>1546560.3936467178</c:v>
                </c:pt>
                <c:pt idx="6283">
                  <c:v>1546680.5599329576</c:v>
                </c:pt>
                <c:pt idx="6284">
                  <c:v>1546800.7327265202</c:v>
                </c:pt>
                <c:pt idx="6285">
                  <c:v>1546920.9120275946</c:v>
                </c:pt>
                <c:pt idx="6286">
                  <c:v>1547041.0978363904</c:v>
                </c:pt>
                <c:pt idx="6287">
                  <c:v>1547161.2901530995</c:v>
                </c:pt>
                <c:pt idx="6288">
                  <c:v>1547281.4889779252</c:v>
                </c:pt>
                <c:pt idx="6289">
                  <c:v>1547401.6943110654</c:v>
                </c:pt>
                <c:pt idx="6290">
                  <c:v>1547521.9061527182</c:v>
                </c:pt>
                <c:pt idx="6291">
                  <c:v>1547642.1245030842</c:v>
                </c:pt>
                <c:pt idx="6292">
                  <c:v>1547762.3493623612</c:v>
                </c:pt>
                <c:pt idx="6293">
                  <c:v>1547882.5807307526</c:v>
                </c:pt>
                <c:pt idx="6294">
                  <c:v>1548002.8186084509</c:v>
                </c:pt>
                <c:pt idx="6295">
                  <c:v>1548123.0629956594</c:v>
                </c:pt>
                <c:pt idx="6296">
                  <c:v>1548243.3138925792</c:v>
                </c:pt>
                <c:pt idx="6297">
                  <c:v>1548363.5712994023</c:v>
                </c:pt>
                <c:pt idx="6298">
                  <c:v>1548483.8352163376</c:v>
                </c:pt>
                <c:pt idx="6299">
                  <c:v>1548604.1056435725</c:v>
                </c:pt>
                <c:pt idx="6300">
                  <c:v>1548724.3825813187</c:v>
                </c:pt>
                <c:pt idx="6301">
                  <c:v>1548844.6660297655</c:v>
                </c:pt>
                <c:pt idx="6302">
                  <c:v>1548964.9559891196</c:v>
                </c:pt>
                <c:pt idx="6303">
                  <c:v>1549085.2524595764</c:v>
                </c:pt>
                <c:pt idx="6304">
                  <c:v>1549205.5554413332</c:v>
                </c:pt>
                <c:pt idx="6305">
                  <c:v>1549325.8649345944</c:v>
                </c:pt>
                <c:pt idx="6306">
                  <c:v>1549446.1809395519</c:v>
                </c:pt>
                <c:pt idx="6307">
                  <c:v>1549566.5034564123</c:v>
                </c:pt>
                <c:pt idx="6308">
                  <c:v>1549686.8324853738</c:v>
                </c:pt>
                <c:pt idx="6309">
                  <c:v>1549807.1680266261</c:v>
                </c:pt>
                <c:pt idx="6310">
                  <c:v>1549927.5100803811</c:v>
                </c:pt>
                <c:pt idx="6311">
                  <c:v>1550047.858646834</c:v>
                </c:pt>
                <c:pt idx="6312">
                  <c:v>1550168.2137261804</c:v>
                </c:pt>
                <c:pt idx="6313">
                  <c:v>1550288.5753186208</c:v>
                </c:pt>
                <c:pt idx="6314">
                  <c:v>1550408.9434243566</c:v>
                </c:pt>
                <c:pt idx="6315">
                  <c:v>1550529.3180435882</c:v>
                </c:pt>
                <c:pt idx="6316">
                  <c:v>1550649.6991765115</c:v>
                </c:pt>
                <c:pt idx="6317">
                  <c:v>1550770.0868233244</c:v>
                </c:pt>
                <c:pt idx="6318">
                  <c:v>1550890.4809842305</c:v>
                </c:pt>
                <c:pt idx="6319">
                  <c:v>1551010.8816594256</c:v>
                </c:pt>
                <c:pt idx="6320">
                  <c:v>1551131.288849113</c:v>
                </c:pt>
                <c:pt idx="6321">
                  <c:v>1551251.7025534858</c:v>
                </c:pt>
                <c:pt idx="6322">
                  <c:v>1551372.1227727528</c:v>
                </c:pt>
                <c:pt idx="6323">
                  <c:v>1551492.5495070987</c:v>
                </c:pt>
                <c:pt idx="6324">
                  <c:v>1551612.9827567383</c:v>
                </c:pt>
                <c:pt idx="6325">
                  <c:v>1551733.4225218561</c:v>
                </c:pt>
                <c:pt idx="6326">
                  <c:v>1551853.8688026643</c:v>
                </c:pt>
                <c:pt idx="6327">
                  <c:v>1551974.3215993552</c:v>
                </c:pt>
                <c:pt idx="6328">
                  <c:v>1552094.7809121276</c:v>
                </c:pt>
                <c:pt idx="6329">
                  <c:v>1552215.2467411847</c:v>
                </c:pt>
                <c:pt idx="6330">
                  <c:v>1552335.7190867283</c:v>
                </c:pt>
                <c:pt idx="6331">
                  <c:v>1552456.1979489452</c:v>
                </c:pt>
                <c:pt idx="6332">
                  <c:v>1552576.6833280476</c:v>
                </c:pt>
                <c:pt idx="6333">
                  <c:v>1552697.175224226</c:v>
                </c:pt>
                <c:pt idx="6334">
                  <c:v>1552817.6736376807</c:v>
                </c:pt>
                <c:pt idx="6335">
                  <c:v>1552938.1785686216</c:v>
                </c:pt>
                <c:pt idx="6336">
                  <c:v>1553058.6900172336</c:v>
                </c:pt>
                <c:pt idx="6337">
                  <c:v>1553179.2079837227</c:v>
                </c:pt>
                <c:pt idx="6338">
                  <c:v>1553299.732468293</c:v>
                </c:pt>
                <c:pt idx="6339">
                  <c:v>1553420.2634711349</c:v>
                </c:pt>
                <c:pt idx="6340">
                  <c:v>1553540.8009924523</c:v>
                </c:pt>
                <c:pt idx="6341">
                  <c:v>1553661.3450324405</c:v>
                </c:pt>
                <c:pt idx="6342">
                  <c:v>1553781.8955913011</c:v>
                </c:pt>
                <c:pt idx="6343">
                  <c:v>1553902.4526692324</c:v>
                </c:pt>
                <c:pt idx="6344">
                  <c:v>1554023.0162664384</c:v>
                </c:pt>
                <c:pt idx="6345">
                  <c:v>1554143.5863831148</c:v>
                </c:pt>
                <c:pt idx="6346">
                  <c:v>1554264.1630194627</c:v>
                </c:pt>
                <c:pt idx="6347">
                  <c:v>1554384.746175678</c:v>
                </c:pt>
                <c:pt idx="6348">
                  <c:v>1554505.3358519566</c:v>
                </c:pt>
                <c:pt idx="6349">
                  <c:v>1554625.9320485077</c:v>
                </c:pt>
                <c:pt idx="6350">
                  <c:v>1554746.5347655274</c:v>
                </c:pt>
                <c:pt idx="6351">
                  <c:v>1554867.1440032111</c:v>
                </c:pt>
                <c:pt idx="6352">
                  <c:v>1554987.7597617633</c:v>
                </c:pt>
                <c:pt idx="6353">
                  <c:v>1555108.382041374</c:v>
                </c:pt>
                <c:pt idx="6354">
                  <c:v>1555229.01084225</c:v>
                </c:pt>
                <c:pt idx="6355">
                  <c:v>1555349.6461645903</c:v>
                </c:pt>
                <c:pt idx="6356">
                  <c:v>1555470.2880085956</c:v>
                </c:pt>
                <c:pt idx="6357">
                  <c:v>1555590.9363744596</c:v>
                </c:pt>
                <c:pt idx="6358">
                  <c:v>1555711.5912623859</c:v>
                </c:pt>
                <c:pt idx="6359">
                  <c:v>1555832.252672571</c:v>
                </c:pt>
                <c:pt idx="6360">
                  <c:v>1555952.9206052157</c:v>
                </c:pt>
                <c:pt idx="6361">
                  <c:v>1556073.5950605245</c:v>
                </c:pt>
                <c:pt idx="6362">
                  <c:v>1556194.2760386877</c:v>
                </c:pt>
                <c:pt idx="6363">
                  <c:v>1556314.9635399038</c:v>
                </c:pt>
                <c:pt idx="6364">
                  <c:v>1556435.6575643853</c:v>
                </c:pt>
                <c:pt idx="6365">
                  <c:v>1556556.3581123175</c:v>
                </c:pt>
                <c:pt idx="6366">
                  <c:v>1556677.065183907</c:v>
                </c:pt>
                <c:pt idx="6367">
                  <c:v>1556797.778779347</c:v>
                </c:pt>
                <c:pt idx="6368">
                  <c:v>1556918.4988988447</c:v>
                </c:pt>
                <c:pt idx="6369">
                  <c:v>1557039.2255425903</c:v>
                </c:pt>
                <c:pt idx="6370">
                  <c:v>1557159.9587107939</c:v>
                </c:pt>
                <c:pt idx="6371">
                  <c:v>1557280.6984036483</c:v>
                </c:pt>
                <c:pt idx="6372">
                  <c:v>1557401.4446213555</c:v>
                </c:pt>
                <c:pt idx="6373">
                  <c:v>1557522.1973641056</c:v>
                </c:pt>
                <c:pt idx="6374">
                  <c:v>1557642.9566321115</c:v>
                </c:pt>
                <c:pt idx="6375">
                  <c:v>1557763.7224255663</c:v>
                </c:pt>
                <c:pt idx="6376">
                  <c:v>1557884.4947446687</c:v>
                </c:pt>
                <c:pt idx="6377">
                  <c:v>1558005.2735896178</c:v>
                </c:pt>
                <c:pt idx="6378">
                  <c:v>1558126.0589606124</c:v>
                </c:pt>
                <c:pt idx="6379">
                  <c:v>1558246.8508578511</c:v>
                </c:pt>
                <c:pt idx="6380">
                  <c:v>1558367.6492815411</c:v>
                </c:pt>
                <c:pt idx="6381">
                  <c:v>1558488.4542318732</c:v>
                </c:pt>
                <c:pt idx="6382">
                  <c:v>1558609.2657090486</c:v>
                </c:pt>
                <c:pt idx="6383">
                  <c:v>1558730.0837132693</c:v>
                </c:pt>
                <c:pt idx="6384">
                  <c:v>1558850.9082447288</c:v>
                </c:pt>
                <c:pt idx="6385">
                  <c:v>1558971.7393036312</c:v>
                </c:pt>
                <c:pt idx="6386">
                  <c:v>1559092.5768901811</c:v>
                </c:pt>
                <c:pt idx="6387">
                  <c:v>1559213.4210045661</c:v>
                </c:pt>
                <c:pt idx="6388">
                  <c:v>1559334.2716469911</c:v>
                </c:pt>
                <c:pt idx="6389">
                  <c:v>1559455.1288176549</c:v>
                </c:pt>
                <c:pt idx="6390">
                  <c:v>1559575.9925167591</c:v>
                </c:pt>
                <c:pt idx="6391">
                  <c:v>1559696.8627444971</c:v>
                </c:pt>
                <c:pt idx="6392">
                  <c:v>1559817.7395010735</c:v>
                </c:pt>
                <c:pt idx="6393">
                  <c:v>1559938.6227866902</c:v>
                </c:pt>
                <c:pt idx="6394">
                  <c:v>1560059.5126015432</c:v>
                </c:pt>
                <c:pt idx="6395">
                  <c:v>1560180.4089458291</c:v>
                </c:pt>
                <c:pt idx="6396">
                  <c:v>1560301.3118197464</c:v>
                </c:pt>
                <c:pt idx="6397">
                  <c:v>1560422.2212235001</c:v>
                </c:pt>
                <c:pt idx="6398">
                  <c:v>1560543.1371572888</c:v>
                </c:pt>
                <c:pt idx="6399">
                  <c:v>1560664.0596213094</c:v>
                </c:pt>
                <c:pt idx="6400">
                  <c:v>1560784.9886157606</c:v>
                </c:pt>
                <c:pt idx="6401">
                  <c:v>1560905.924140844</c:v>
                </c:pt>
                <c:pt idx="6402">
                  <c:v>1561026.8661967509</c:v>
                </c:pt>
                <c:pt idx="6403">
                  <c:v>1561147.8147836968</c:v>
                </c:pt>
                <c:pt idx="6404">
                  <c:v>1561268.7699018696</c:v>
                </c:pt>
                <c:pt idx="6405">
                  <c:v>1561389.7315514686</c:v>
                </c:pt>
                <c:pt idx="6406">
                  <c:v>1561510.6997326983</c:v>
                </c:pt>
                <c:pt idx="6407">
                  <c:v>1561631.6744457495</c:v>
                </c:pt>
                <c:pt idx="6408">
                  <c:v>1561752.6556908328</c:v>
                </c:pt>
                <c:pt idx="6409">
                  <c:v>1561873.6434681416</c:v>
                </c:pt>
                <c:pt idx="6410">
                  <c:v>1561994.6377778747</c:v>
                </c:pt>
                <c:pt idx="6411">
                  <c:v>1562115.6386202292</c:v>
                </c:pt>
                <c:pt idx="6412">
                  <c:v>1562236.6459954092</c:v>
                </c:pt>
                <c:pt idx="6413">
                  <c:v>1562357.6599036145</c:v>
                </c:pt>
                <c:pt idx="6414">
                  <c:v>1562478.680345044</c:v>
                </c:pt>
                <c:pt idx="6415">
                  <c:v>1562599.7073198913</c:v>
                </c:pt>
                <c:pt idx="6416">
                  <c:v>1562720.7408283583</c:v>
                </c:pt>
                <c:pt idx="6417">
                  <c:v>1562841.7808706532</c:v>
                </c:pt>
                <c:pt idx="6418">
                  <c:v>1562962.8274469606</c:v>
                </c:pt>
                <c:pt idx="6419">
                  <c:v>1563083.8805574914</c:v>
                </c:pt>
                <c:pt idx="6420">
                  <c:v>1563204.9402024392</c:v>
                </c:pt>
                <c:pt idx="6421">
                  <c:v>1563326.006382006</c:v>
                </c:pt>
                <c:pt idx="6422">
                  <c:v>1563447.0790963911</c:v>
                </c:pt>
                <c:pt idx="6423">
                  <c:v>1563568.1583457941</c:v>
                </c:pt>
                <c:pt idx="6424">
                  <c:v>1563689.244130411</c:v>
                </c:pt>
                <c:pt idx="6425">
                  <c:v>1563810.3364504443</c:v>
                </c:pt>
                <c:pt idx="6426">
                  <c:v>1563931.4353060932</c:v>
                </c:pt>
                <c:pt idx="6427">
                  <c:v>1564052.5406975516</c:v>
                </c:pt>
                <c:pt idx="6428">
                  <c:v>1564173.6526250327</c:v>
                </c:pt>
                <c:pt idx="6429">
                  <c:v>1564294.7710887191</c:v>
                </c:pt>
                <c:pt idx="6430">
                  <c:v>1564415.896088819</c:v>
                </c:pt>
                <c:pt idx="6431">
                  <c:v>1564537.027625534</c:v>
                </c:pt>
                <c:pt idx="6432">
                  <c:v>1564658.1656990552</c:v>
                </c:pt>
                <c:pt idx="6433">
                  <c:v>1564779.3103095908</c:v>
                </c:pt>
                <c:pt idx="6434">
                  <c:v>1564900.4614573373</c:v>
                </c:pt>
                <c:pt idx="6435">
                  <c:v>1565021.6191424881</c:v>
                </c:pt>
                <c:pt idx="6436">
                  <c:v>1565142.7833652545</c:v>
                </c:pt>
                <c:pt idx="6437">
                  <c:v>1565263.9541258244</c:v>
                </c:pt>
                <c:pt idx="6438">
                  <c:v>1565385.1314244</c:v>
                </c:pt>
                <c:pt idx="6439">
                  <c:v>1565506.3152611868</c:v>
                </c:pt>
                <c:pt idx="6440">
                  <c:v>1565627.5056363782</c:v>
                </c:pt>
                <c:pt idx="6441">
                  <c:v>1565748.7025501742</c:v>
                </c:pt>
                <c:pt idx="6442">
                  <c:v>1565869.9060027767</c:v>
                </c:pt>
                <c:pt idx="6443">
                  <c:v>1565991.115994388</c:v>
                </c:pt>
                <c:pt idx="6444">
                  <c:v>1566112.332525197</c:v>
                </c:pt>
                <c:pt idx="6445">
                  <c:v>1566233.5555954082</c:v>
                </c:pt>
                <c:pt idx="6446">
                  <c:v>1566354.7852052271</c:v>
                </c:pt>
                <c:pt idx="6447">
                  <c:v>1566476.021354842</c:v>
                </c:pt>
                <c:pt idx="6448">
                  <c:v>1566597.2640444611</c:v>
                </c:pt>
                <c:pt idx="6449">
                  <c:v>1566718.5132742836</c:v>
                </c:pt>
                <c:pt idx="6450">
                  <c:v>1566839.7690445008</c:v>
                </c:pt>
                <c:pt idx="6451">
                  <c:v>1566961.0313553209</c:v>
                </c:pt>
                <c:pt idx="6452">
                  <c:v>1567082.3002069436</c:v>
                </c:pt>
                <c:pt idx="6453">
                  <c:v>1567203.5755995598</c:v>
                </c:pt>
                <c:pt idx="6454">
                  <c:v>1567324.857533375</c:v>
                </c:pt>
                <c:pt idx="6455">
                  <c:v>1567446.1460085888</c:v>
                </c:pt>
                <c:pt idx="6456">
                  <c:v>1567567.4410253982</c:v>
                </c:pt>
                <c:pt idx="6457">
                  <c:v>1567688.7425840052</c:v>
                </c:pt>
                <c:pt idx="6458">
                  <c:v>1567810.0506846046</c:v>
                </c:pt>
                <c:pt idx="6459">
                  <c:v>1567931.3653274011</c:v>
                </c:pt>
                <c:pt idx="6460">
                  <c:v>1568052.686512592</c:v>
                </c:pt>
                <c:pt idx="6461">
                  <c:v>1568174.0142403739</c:v>
                </c:pt>
                <c:pt idx="6462">
                  <c:v>1568295.3485109496</c:v>
                </c:pt>
                <c:pt idx="6463">
                  <c:v>1568416.6893245245</c:v>
                </c:pt>
                <c:pt idx="6464">
                  <c:v>1568538.0366812812</c:v>
                </c:pt>
                <c:pt idx="6465">
                  <c:v>1568659.3905814365</c:v>
                </c:pt>
                <c:pt idx="6466">
                  <c:v>1568780.751025182</c:v>
                </c:pt>
                <c:pt idx="6467">
                  <c:v>1568902.1180127142</c:v>
                </c:pt>
                <c:pt idx="6468">
                  <c:v>1569023.4915442388</c:v>
                </c:pt>
                <c:pt idx="6469">
                  <c:v>1569144.8716199528</c:v>
                </c:pt>
                <c:pt idx="6470">
                  <c:v>1569266.2582400532</c:v>
                </c:pt>
                <c:pt idx="6471">
                  <c:v>1569387.6514047426</c:v>
                </c:pt>
                <c:pt idx="6472">
                  <c:v>1569509.0511142209</c:v>
                </c:pt>
                <c:pt idx="6473">
                  <c:v>1569630.4573686849</c:v>
                </c:pt>
                <c:pt idx="6474">
                  <c:v>1569751.870168335</c:v>
                </c:pt>
                <c:pt idx="6475">
                  <c:v>1569873.2895133679</c:v>
                </c:pt>
                <c:pt idx="6476">
                  <c:v>1569994.7154039918</c:v>
                </c:pt>
                <c:pt idx="6477">
                  <c:v>1570116.1478403956</c:v>
                </c:pt>
                <c:pt idx="6478">
                  <c:v>1570237.5868227878</c:v>
                </c:pt>
                <c:pt idx="6479">
                  <c:v>1570359.0323513621</c:v>
                </c:pt>
                <c:pt idx="6480">
                  <c:v>1570480.4844263189</c:v>
                </c:pt>
                <c:pt idx="6481">
                  <c:v>1570601.9430478583</c:v>
                </c:pt>
                <c:pt idx="6482">
                  <c:v>1570723.4082161798</c:v>
                </c:pt>
                <c:pt idx="6483">
                  <c:v>1570844.8799314778</c:v>
                </c:pt>
                <c:pt idx="6484">
                  <c:v>1570966.3581939612</c:v>
                </c:pt>
                <c:pt idx="6485">
                  <c:v>1571087.8430038239</c:v>
                </c:pt>
                <c:pt idx="6486">
                  <c:v>1571209.3343612687</c:v>
                </c:pt>
                <c:pt idx="6487">
                  <c:v>1571330.8322664874</c:v>
                </c:pt>
                <c:pt idx="6488">
                  <c:v>1571452.3367196883</c:v>
                </c:pt>
                <c:pt idx="6489">
                  <c:v>1571573.8477210687</c:v>
                </c:pt>
                <c:pt idx="6490">
                  <c:v>1571695.365270823</c:v>
                </c:pt>
                <c:pt idx="6491">
                  <c:v>1571816.8893691567</c:v>
                </c:pt>
                <c:pt idx="6492">
                  <c:v>1571938.4200162673</c:v>
                </c:pt>
                <c:pt idx="6493">
                  <c:v>1572059.9572123494</c:v>
                </c:pt>
                <c:pt idx="6494">
                  <c:v>1572181.5009576138</c:v>
                </c:pt>
                <c:pt idx="6495">
                  <c:v>1572303.0512522443</c:v>
                </c:pt>
                <c:pt idx="6496">
                  <c:v>1572424.6080964545</c:v>
                </c:pt>
                <c:pt idx="6497">
                  <c:v>1572546.1714904367</c:v>
                </c:pt>
                <c:pt idx="6498">
                  <c:v>1572667.741434396</c:v>
                </c:pt>
                <c:pt idx="6499">
                  <c:v>1572789.3179285247</c:v>
                </c:pt>
                <c:pt idx="6500">
                  <c:v>1572910.900973028</c:v>
                </c:pt>
                <c:pt idx="6501">
                  <c:v>1573032.4905681009</c:v>
                </c:pt>
                <c:pt idx="6502">
                  <c:v>1573154.0867139464</c:v>
                </c:pt>
                <c:pt idx="6503">
                  <c:v>1573275.6894107615</c:v>
                </c:pt>
                <c:pt idx="6504">
                  <c:v>1573397.2986587409</c:v>
                </c:pt>
                <c:pt idx="6505">
                  <c:v>1573518.9144580963</c:v>
                </c:pt>
                <c:pt idx="6506">
                  <c:v>1573640.536809019</c:v>
                </c:pt>
                <c:pt idx="6507">
                  <c:v>1573762.1657117154</c:v>
                </c:pt>
                <c:pt idx="6508">
                  <c:v>1573883.8011663714</c:v>
                </c:pt>
                <c:pt idx="6509">
                  <c:v>1574005.4431732013</c:v>
                </c:pt>
                <c:pt idx="6510">
                  <c:v>1574127.0917323912</c:v>
                </c:pt>
                <c:pt idx="6511">
                  <c:v>1574248.7468441527</c:v>
                </c:pt>
                <c:pt idx="6512">
                  <c:v>1574370.4085086808</c:v>
                </c:pt>
                <c:pt idx="6513">
                  <c:v>1574492.0767261751</c:v>
                </c:pt>
                <c:pt idx="6514">
                  <c:v>1574613.7514968282</c:v>
                </c:pt>
                <c:pt idx="6515">
                  <c:v>1574735.4328208482</c:v>
                </c:pt>
                <c:pt idx="6516">
                  <c:v>1574857.1206984331</c:v>
                </c:pt>
                <c:pt idx="6517">
                  <c:v>1574978.815129783</c:v>
                </c:pt>
                <c:pt idx="6518">
                  <c:v>1575100.516115098</c:v>
                </c:pt>
                <c:pt idx="6519">
                  <c:v>1575222.2236545708</c:v>
                </c:pt>
                <c:pt idx="6520">
                  <c:v>1575343.9377484065</c:v>
                </c:pt>
                <c:pt idx="6521">
                  <c:v>1575465.6583968061</c:v>
                </c:pt>
                <c:pt idx="6522">
                  <c:v>1575587.3855999613</c:v>
                </c:pt>
                <c:pt idx="6523">
                  <c:v>1575709.1193580837</c:v>
                </c:pt>
                <c:pt idx="6524">
                  <c:v>1575830.8596713596</c:v>
                </c:pt>
                <c:pt idx="6525">
                  <c:v>1575952.606540001</c:v>
                </c:pt>
                <c:pt idx="6526">
                  <c:v>1576074.359964194</c:v>
                </c:pt>
                <c:pt idx="6527">
                  <c:v>1576196.1199441475</c:v>
                </c:pt>
                <c:pt idx="6528">
                  <c:v>1576317.8864800676</c:v>
                </c:pt>
                <c:pt idx="6529">
                  <c:v>1576439.659572138</c:v>
                </c:pt>
                <c:pt idx="6530">
                  <c:v>1576561.4392205647</c:v>
                </c:pt>
                <c:pt idx="6531">
                  <c:v>1576683.2254255509</c:v>
                </c:pt>
                <c:pt idx="6532">
                  <c:v>1576805.0181872917</c:v>
                </c:pt>
                <c:pt idx="6533">
                  <c:v>1576926.8175059846</c:v>
                </c:pt>
                <c:pt idx="6534">
                  <c:v>1577048.6233818356</c:v>
                </c:pt>
                <c:pt idx="6535">
                  <c:v>1577170.4358150428</c:v>
                </c:pt>
                <c:pt idx="6536">
                  <c:v>1577292.254805804</c:v>
                </c:pt>
                <c:pt idx="6537">
                  <c:v>1577414.0803543136</c:v>
                </c:pt>
                <c:pt idx="6538">
                  <c:v>1577535.9124607837</c:v>
                </c:pt>
                <c:pt idx="6539">
                  <c:v>1577657.7511254009</c:v>
                </c:pt>
                <c:pt idx="6540">
                  <c:v>1577779.5963483769</c:v>
                </c:pt>
                <c:pt idx="6541">
                  <c:v>1577901.4481298982</c:v>
                </c:pt>
                <c:pt idx="6542">
                  <c:v>1578023.3064701739</c:v>
                </c:pt>
                <c:pt idx="6543">
                  <c:v>1578145.1713693992</c:v>
                </c:pt>
                <c:pt idx="6544">
                  <c:v>1578267.0428277771</c:v>
                </c:pt>
                <c:pt idx="6545">
                  <c:v>1578388.9208455</c:v>
                </c:pt>
                <c:pt idx="6546">
                  <c:v>1578510.8054227771</c:v>
                </c:pt>
                <c:pt idx="6547">
                  <c:v>1578632.6965597977</c:v>
                </c:pt>
                <c:pt idx="6548">
                  <c:v>1578754.5942567738</c:v>
                </c:pt>
                <c:pt idx="6549">
                  <c:v>1578876.4985138921</c:v>
                </c:pt>
                <c:pt idx="6550">
                  <c:v>1578998.4093313615</c:v>
                </c:pt>
                <c:pt idx="6551">
                  <c:v>1579120.3267093799</c:v>
                </c:pt>
                <c:pt idx="6552">
                  <c:v>1579242.2506481425</c:v>
                </c:pt>
                <c:pt idx="6553">
                  <c:v>1579364.1811478499</c:v>
                </c:pt>
                <c:pt idx="6554">
                  <c:v>1579486.1182087059</c:v>
                </c:pt>
                <c:pt idx="6555">
                  <c:v>1579608.0618309025</c:v>
                </c:pt>
                <c:pt idx="6556">
                  <c:v>1579730.0120146463</c:v>
                </c:pt>
                <c:pt idx="6557">
                  <c:v>1579851.9687601379</c:v>
                </c:pt>
                <c:pt idx="6558">
                  <c:v>1579973.9320675726</c:v>
                </c:pt>
                <c:pt idx="6559">
                  <c:v>1580095.9019371455</c:v>
                </c:pt>
                <c:pt idx="6560">
                  <c:v>1580217.8783690659</c:v>
                </c:pt>
                <c:pt idx="6561">
                  <c:v>1580339.861363529</c:v>
                </c:pt>
                <c:pt idx="6562">
                  <c:v>1580461.8509207382</c:v>
                </c:pt>
                <c:pt idx="6563">
                  <c:v>1580583.8470408777</c:v>
                </c:pt>
                <c:pt idx="6564">
                  <c:v>1580705.8497241677</c:v>
                </c:pt>
                <c:pt idx="6565">
                  <c:v>1580827.8589707983</c:v>
                </c:pt>
                <c:pt idx="6566">
                  <c:v>1580949.8747809702</c:v>
                </c:pt>
                <c:pt idx="6567">
                  <c:v>1581071.8971548756</c:v>
                </c:pt>
                <c:pt idx="6568">
                  <c:v>1581193.9260927266</c:v>
                </c:pt>
                <c:pt idx="6569">
                  <c:v>1581315.9615947134</c:v>
                </c:pt>
                <c:pt idx="6570">
                  <c:v>1581438.0036610391</c:v>
                </c:pt>
                <c:pt idx="6571">
                  <c:v>1581560.0522919048</c:v>
                </c:pt>
                <c:pt idx="6572">
                  <c:v>1581682.1074875088</c:v>
                </c:pt>
                <c:pt idx="6573">
                  <c:v>1581804.1692480519</c:v>
                </c:pt>
                <c:pt idx="6574">
                  <c:v>1581926.2375737294</c:v>
                </c:pt>
                <c:pt idx="6575">
                  <c:v>1582048.3124647425</c:v>
                </c:pt>
                <c:pt idx="6576">
                  <c:v>1582170.3939212917</c:v>
                </c:pt>
                <c:pt idx="6577">
                  <c:v>1582292.4819435785</c:v>
                </c:pt>
                <c:pt idx="6578">
                  <c:v>1582414.5765318035</c:v>
                </c:pt>
                <c:pt idx="6579">
                  <c:v>1582536.6776861593</c:v>
                </c:pt>
                <c:pt idx="6580">
                  <c:v>1582658.78540685</c:v>
                </c:pt>
                <c:pt idx="6581">
                  <c:v>1582780.8996940735</c:v>
                </c:pt>
                <c:pt idx="6582">
                  <c:v>1582903.020548034</c:v>
                </c:pt>
                <c:pt idx="6583">
                  <c:v>1583025.1479689239</c:v>
                </c:pt>
                <c:pt idx="6584">
                  <c:v>1583147.2819569525</c:v>
                </c:pt>
                <c:pt idx="6585">
                  <c:v>1583269.4225123101</c:v>
                </c:pt>
                <c:pt idx="6586">
                  <c:v>1583391.5696351973</c:v>
                </c:pt>
                <c:pt idx="6587">
                  <c:v>1583513.7233258239</c:v>
                </c:pt>
                <c:pt idx="6588">
                  <c:v>1583635.8835843739</c:v>
                </c:pt>
                <c:pt idx="6589">
                  <c:v>1583758.05041106</c:v>
                </c:pt>
                <c:pt idx="6590">
                  <c:v>1583880.2238060718</c:v>
                </c:pt>
                <c:pt idx="6591">
                  <c:v>1584002.4037696191</c:v>
                </c:pt>
                <c:pt idx="6592">
                  <c:v>1584124.5903018913</c:v>
                </c:pt>
                <c:pt idx="6593">
                  <c:v>1584246.7834030958</c:v>
                </c:pt>
                <c:pt idx="6594">
                  <c:v>1584368.9830734278</c:v>
                </c:pt>
                <c:pt idx="6595">
                  <c:v>1584491.1893130888</c:v>
                </c:pt>
                <c:pt idx="6596">
                  <c:v>1584613.4021222794</c:v>
                </c:pt>
                <c:pt idx="6597">
                  <c:v>1584735.6215011955</c:v>
                </c:pt>
                <c:pt idx="6598">
                  <c:v>1584857.8474500384</c:v>
                </c:pt>
                <c:pt idx="6599">
                  <c:v>1584980.0799690122</c:v>
                </c:pt>
                <c:pt idx="6600">
                  <c:v>1585102.3190583093</c:v>
                </c:pt>
                <c:pt idx="6601">
                  <c:v>1585224.564718134</c:v>
                </c:pt>
                <c:pt idx="6602">
                  <c:v>1585346.8169486821</c:v>
                </c:pt>
                <c:pt idx="6603">
                  <c:v>1585469.0757501544</c:v>
                </c:pt>
                <c:pt idx="6604">
                  <c:v>1585591.3411227583</c:v>
                </c:pt>
                <c:pt idx="6605">
                  <c:v>1585713.6130666835</c:v>
                </c:pt>
                <c:pt idx="6606">
                  <c:v>1585835.8915821286</c:v>
                </c:pt>
                <c:pt idx="6607">
                  <c:v>1585958.1766693033</c:v>
                </c:pt>
                <c:pt idx="6608">
                  <c:v>1586080.4683284005</c:v>
                </c:pt>
                <c:pt idx="6609">
                  <c:v>1586202.766559616</c:v>
                </c:pt>
                <c:pt idx="6610">
                  <c:v>1586325.0713631595</c:v>
                </c:pt>
                <c:pt idx="6611">
                  <c:v>1586447.3827392266</c:v>
                </c:pt>
                <c:pt idx="6612">
                  <c:v>1586569.7006880103</c:v>
                </c:pt>
                <c:pt idx="6613">
                  <c:v>1586692.0252097205</c:v>
                </c:pt>
                <c:pt idx="6614">
                  <c:v>1586814.3563045501</c:v>
                </c:pt>
                <c:pt idx="6615">
                  <c:v>1586936.6939726975</c:v>
                </c:pt>
                <c:pt idx="6616">
                  <c:v>1587059.0382143699</c:v>
                </c:pt>
                <c:pt idx="6617">
                  <c:v>1587181.3890297632</c:v>
                </c:pt>
                <c:pt idx="6618">
                  <c:v>1587303.7464190731</c:v>
                </c:pt>
                <c:pt idx="6619">
                  <c:v>1587426.1103825036</c:v>
                </c:pt>
                <c:pt idx="6620">
                  <c:v>1587548.4809202508</c:v>
                </c:pt>
                <c:pt idx="6621">
                  <c:v>1587670.8580325218</c:v>
                </c:pt>
                <c:pt idx="6622">
                  <c:v>1587793.2417195095</c:v>
                </c:pt>
                <c:pt idx="6623">
                  <c:v>1587915.6319814152</c:v>
                </c:pt>
                <c:pt idx="6624">
                  <c:v>1588038.0288184381</c:v>
                </c:pt>
                <c:pt idx="6625">
                  <c:v>1588160.4322307792</c:v>
                </c:pt>
                <c:pt idx="6626">
                  <c:v>1588282.8422186319</c:v>
                </c:pt>
                <c:pt idx="6627">
                  <c:v>1588405.2587822087</c:v>
                </c:pt>
                <c:pt idx="6628">
                  <c:v>1588527.6819217</c:v>
                </c:pt>
                <c:pt idx="6629">
                  <c:v>1588650.1116373045</c:v>
                </c:pt>
                <c:pt idx="6630">
                  <c:v>1588772.5479292239</c:v>
                </c:pt>
                <c:pt idx="6631">
                  <c:v>1588894.9907976596</c:v>
                </c:pt>
                <c:pt idx="6632">
                  <c:v>1589017.4402428104</c:v>
                </c:pt>
                <c:pt idx="6633">
                  <c:v>1589139.8962648779</c:v>
                </c:pt>
                <c:pt idx="6634">
                  <c:v>1589262.3588640608</c:v>
                </c:pt>
                <c:pt idx="6635">
                  <c:v>1589384.8280405523</c:v>
                </c:pt>
                <c:pt idx="6636">
                  <c:v>1589507.3037945626</c:v>
                </c:pt>
                <c:pt idx="6637">
                  <c:v>1589629.786126279</c:v>
                </c:pt>
                <c:pt idx="6638">
                  <c:v>1589752.2750359147</c:v>
                </c:pt>
                <c:pt idx="6639">
                  <c:v>1589874.7705236629</c:v>
                </c:pt>
                <c:pt idx="6640">
                  <c:v>1589997.272589725</c:v>
                </c:pt>
                <c:pt idx="6641">
                  <c:v>1590119.7812342942</c:v>
                </c:pt>
                <c:pt idx="6642">
                  <c:v>1590242.2964575752</c:v>
                </c:pt>
                <c:pt idx="6643">
                  <c:v>1590364.8182597698</c:v>
                </c:pt>
                <c:pt idx="6644">
                  <c:v>1590487.3466410709</c:v>
                </c:pt>
                <c:pt idx="6645">
                  <c:v>1590609.8816016889</c:v>
                </c:pt>
                <c:pt idx="6646">
                  <c:v>1590732.4231418141</c:v>
                </c:pt>
                <c:pt idx="6647">
                  <c:v>1590854.9712616457</c:v>
                </c:pt>
                <c:pt idx="6648">
                  <c:v>1590977.5259613937</c:v>
                </c:pt>
                <c:pt idx="6649">
                  <c:v>1591100.0872412485</c:v>
                </c:pt>
                <c:pt idx="6650">
                  <c:v>1591222.6551014122</c:v>
                </c:pt>
                <c:pt idx="6651">
                  <c:v>1591345.2295420861</c:v>
                </c:pt>
                <c:pt idx="6652">
                  <c:v>1591467.810563464</c:v>
                </c:pt>
                <c:pt idx="6653">
                  <c:v>1591590.3981657531</c:v>
                </c:pt>
                <c:pt idx="6654">
                  <c:v>1591712.9923491497</c:v>
                </c:pt>
                <c:pt idx="6655">
                  <c:v>1591835.5931138496</c:v>
                </c:pt>
                <c:pt idx="6656">
                  <c:v>1591958.2004600666</c:v>
                </c:pt>
                <c:pt idx="6657">
                  <c:v>1592080.8143879795</c:v>
                </c:pt>
                <c:pt idx="6658">
                  <c:v>1592203.434897807</c:v>
                </c:pt>
                <c:pt idx="6659">
                  <c:v>1592326.0619897372</c:v>
                </c:pt>
                <c:pt idx="6660">
                  <c:v>1592448.6956639746</c:v>
                </c:pt>
                <c:pt idx="6661">
                  <c:v>1592571.3359207157</c:v>
                </c:pt>
                <c:pt idx="6662">
                  <c:v>1592693.9827601619</c:v>
                </c:pt>
                <c:pt idx="6663">
                  <c:v>1592816.6361825129</c:v>
                </c:pt>
                <c:pt idx="6664">
                  <c:v>1592939.2961879701</c:v>
                </c:pt>
                <c:pt idx="6665">
                  <c:v>1593061.9627767301</c:v>
                </c:pt>
                <c:pt idx="6666">
                  <c:v>1593184.6359489947</c:v>
                </c:pt>
                <c:pt idx="6667">
                  <c:v>1593307.3157049657</c:v>
                </c:pt>
                <c:pt idx="6668">
                  <c:v>1593430.0020448398</c:v>
                </c:pt>
                <c:pt idx="6669">
                  <c:v>1593552.6949688161</c:v>
                </c:pt>
                <c:pt idx="6670">
                  <c:v>1593675.3944770936</c:v>
                </c:pt>
                <c:pt idx="6671">
                  <c:v>1593798.1005698743</c:v>
                </c:pt>
                <c:pt idx="6672">
                  <c:v>1593920.8132473603</c:v>
                </c:pt>
                <c:pt idx="6673">
                  <c:v>1594043.5325097449</c:v>
                </c:pt>
                <c:pt idx="6674">
                  <c:v>1594166.2583572362</c:v>
                </c:pt>
                <c:pt idx="6675">
                  <c:v>1594288.9907900246</c:v>
                </c:pt>
                <c:pt idx="6676">
                  <c:v>1594411.7298083152</c:v>
                </c:pt>
                <c:pt idx="6677">
                  <c:v>1594534.4754123071</c:v>
                </c:pt>
                <c:pt idx="6678">
                  <c:v>1594657.2276021997</c:v>
                </c:pt>
                <c:pt idx="6679">
                  <c:v>1594779.9863781922</c:v>
                </c:pt>
                <c:pt idx="6680">
                  <c:v>1594902.7517404864</c:v>
                </c:pt>
                <c:pt idx="6681">
                  <c:v>1595025.5236892791</c:v>
                </c:pt>
                <c:pt idx="6682">
                  <c:v>1595148.3022247697</c:v>
                </c:pt>
                <c:pt idx="6683">
                  <c:v>1595271.0873471629</c:v>
                </c:pt>
                <c:pt idx="6684">
                  <c:v>1595393.8790566523</c:v>
                </c:pt>
                <c:pt idx="6685">
                  <c:v>1595516.6773534487</c:v>
                </c:pt>
                <c:pt idx="6686">
                  <c:v>1595639.4822377316</c:v>
                </c:pt>
                <c:pt idx="6687">
                  <c:v>1595762.2937097175</c:v>
                </c:pt>
                <c:pt idx="6688">
                  <c:v>1595885.1117696024</c:v>
                </c:pt>
                <c:pt idx="6689">
                  <c:v>1596007.9364175862</c:v>
                </c:pt>
                <c:pt idx="6690">
                  <c:v>1596130.7676538681</c:v>
                </c:pt>
                <c:pt idx="6691">
                  <c:v>1596253.6054786446</c:v>
                </c:pt>
                <c:pt idx="6692">
                  <c:v>1596376.4498921181</c:v>
                </c:pt>
                <c:pt idx="6693">
                  <c:v>1596499.3008944907</c:v>
                </c:pt>
                <c:pt idx="6694">
                  <c:v>1596622.1584859563</c:v>
                </c:pt>
                <c:pt idx="6695">
                  <c:v>1596745.0226667195</c:v>
                </c:pt>
                <c:pt idx="6696">
                  <c:v>1596867.8934369776</c:v>
                </c:pt>
                <c:pt idx="6697">
                  <c:v>1596990.7707969353</c:v>
                </c:pt>
                <c:pt idx="6698">
                  <c:v>1597113.6547467837</c:v>
                </c:pt>
                <c:pt idx="6699">
                  <c:v>1597236.5452867306</c:v>
                </c:pt>
                <c:pt idx="6700">
                  <c:v>1597359.4424169702</c:v>
                </c:pt>
                <c:pt idx="6701">
                  <c:v>1597482.3461377074</c:v>
                </c:pt>
                <c:pt idx="6702">
                  <c:v>1597605.2564491332</c:v>
                </c:pt>
                <c:pt idx="6703">
                  <c:v>1597728.1733514613</c:v>
                </c:pt>
                <c:pt idx="6704">
                  <c:v>1597851.0968448771</c:v>
                </c:pt>
                <c:pt idx="6705">
                  <c:v>1597974.0269295885</c:v>
                </c:pt>
                <c:pt idx="6706">
                  <c:v>16702119.913318185</c:v>
                </c:pt>
                <c:pt idx="6707">
                  <c:v>16702762.360467969</c:v>
                </c:pt>
                <c:pt idx="6708">
                  <c:v>16703404.824840888</c:v>
                </c:pt>
                <c:pt idx="6709">
                  <c:v>16704047.306437267</c:v>
                </c:pt>
                <c:pt idx="6710">
                  <c:v>16704689.805257194</c:v>
                </c:pt>
                <c:pt idx="6711">
                  <c:v>16705332.32130111</c:v>
                </c:pt>
                <c:pt idx="6712">
                  <c:v>16705974.854569159</c:v>
                </c:pt>
                <c:pt idx="6713">
                  <c:v>16706617.405061608</c:v>
                </c:pt>
                <c:pt idx="6714">
                  <c:v>16707259.972778782</c:v>
                </c:pt>
                <c:pt idx="6715">
                  <c:v>16707902.557720942</c:v>
                </c:pt>
                <c:pt idx="6716">
                  <c:v>16708545.159888295</c:v>
                </c:pt>
                <c:pt idx="6717">
                  <c:v>16709187.779281164</c:v>
                </c:pt>
                <c:pt idx="6718">
                  <c:v>16709830.415899755</c:v>
                </c:pt>
                <c:pt idx="6719">
                  <c:v>16710473.069744272</c:v>
                </c:pt>
                <c:pt idx="6720">
                  <c:v>16711115.740815101</c:v>
                </c:pt>
                <c:pt idx="6721">
                  <c:v>16711758.429112444</c:v>
                </c:pt>
                <c:pt idx="6722">
                  <c:v>16712401.134636568</c:v>
                </c:pt>
                <c:pt idx="6723">
                  <c:v>16713043.857387794</c:v>
                </c:pt>
                <c:pt idx="6724">
                  <c:v>16713686.59736627</c:v>
                </c:pt>
                <c:pt idx="6725">
                  <c:v>16714329.354572318</c:v>
                </c:pt>
                <c:pt idx="6726">
                  <c:v>16714972.129006147</c:v>
                </c:pt>
                <c:pt idx="6727">
                  <c:v>16715614.920668136</c:v>
                </c:pt>
                <c:pt idx="6728">
                  <c:v>16716257.729558434</c:v>
                </c:pt>
                <c:pt idx="6729">
                  <c:v>16716900.555677423</c:v>
                </c:pt>
                <c:pt idx="6730">
                  <c:v>16717543.399025189</c:v>
                </c:pt>
                <c:pt idx="6731">
                  <c:v>16718186.259602057</c:v>
                </c:pt>
                <c:pt idx="6732">
                  <c:v>16718829.137408409</c:v>
                </c:pt>
                <c:pt idx="6733">
                  <c:v>16719472.032444391</c:v>
                </c:pt>
                <c:pt idx="6734">
                  <c:v>16720114.94471027</c:v>
                </c:pt>
                <c:pt idx="6735">
                  <c:v>16720757.874206308</c:v>
                </c:pt>
                <c:pt idx="6736">
                  <c:v>16721400.82093283</c:v>
                </c:pt>
                <c:pt idx="6737">
                  <c:v>16722043.784889981</c:v>
                </c:pt>
                <c:pt idx="6738">
                  <c:v>16722686.766078146</c:v>
                </c:pt>
                <c:pt idx="6739">
                  <c:v>16723329.76449753</c:v>
                </c:pt>
                <c:pt idx="6740">
                  <c:v>16723972.780148337</c:v>
                </c:pt>
                <c:pt idx="6741">
                  <c:v>16724615.813030951</c:v>
                </c:pt>
                <c:pt idx="6742">
                  <c:v>16725258.863145577</c:v>
                </c:pt>
                <c:pt idx="6743">
                  <c:v>16725901.93049242</c:v>
                </c:pt>
                <c:pt idx="6744">
                  <c:v>16726545.015071806</c:v>
                </c:pt>
                <c:pt idx="6745">
                  <c:v>16727188.116883999</c:v>
                </c:pt>
                <c:pt idx="6746">
                  <c:v>16727831.235929202</c:v>
                </c:pt>
                <c:pt idx="6747">
                  <c:v>16728474.372207683</c:v>
                </c:pt>
                <c:pt idx="6748">
                  <c:v>16729117.525719821</c:v>
                </c:pt>
                <c:pt idx="6749">
                  <c:v>16729760.696465708</c:v>
                </c:pt>
                <c:pt idx="6750">
                  <c:v>16730403.884445725</c:v>
                </c:pt>
                <c:pt idx="6751">
                  <c:v>16731047.089660138</c:v>
                </c:pt>
                <c:pt idx="6752">
                  <c:v>16731690.312109089</c:v>
                </c:pt>
                <c:pt idx="6753">
                  <c:v>16732333.551792966</c:v>
                </c:pt>
                <c:pt idx="6754">
                  <c:v>16732976.808711912</c:v>
                </c:pt>
                <c:pt idx="6755">
                  <c:v>16733620.082866311</c:v>
                </c:pt>
                <c:pt idx="6756">
                  <c:v>16734263.374256311</c:v>
                </c:pt>
                <c:pt idx="6757">
                  <c:v>16734906.682882294</c:v>
                </c:pt>
                <c:pt idx="6758">
                  <c:v>16735550.008744407</c:v>
                </c:pt>
                <c:pt idx="6759">
                  <c:v>16736193.351842972</c:v>
                </c:pt>
                <c:pt idx="6760">
                  <c:v>16736836.712178197</c:v>
                </c:pt>
                <c:pt idx="6761">
                  <c:v>16737480.089750463</c:v>
                </c:pt>
                <c:pt idx="6762">
                  <c:v>16738123.48455992</c:v>
                </c:pt>
                <c:pt idx="6763">
                  <c:v>16738766.896606887</c:v>
                </c:pt>
                <c:pt idx="6764">
                  <c:v>16739410.325891573</c:v>
                </c:pt>
                <c:pt idx="6765">
                  <c:v>16740053.772414243</c:v>
                </c:pt>
                <c:pt idx="6766">
                  <c:v>16740697.236175159</c:v>
                </c:pt>
                <c:pt idx="6767">
                  <c:v>16741340.717174707</c:v>
                </c:pt>
                <c:pt idx="6768">
                  <c:v>16741984.215412972</c:v>
                </c:pt>
                <c:pt idx="6769">
                  <c:v>16742627.730890281</c:v>
                </c:pt>
                <c:pt idx="6770">
                  <c:v>16743271.263606956</c:v>
                </c:pt>
                <c:pt idx="6771">
                  <c:v>16743914.813563144</c:v>
                </c:pt>
                <c:pt idx="6772">
                  <c:v>16744558.380759168</c:v>
                </c:pt>
                <c:pt idx="6773">
                  <c:v>16745201.965195294</c:v>
                </c:pt>
                <c:pt idx="6774">
                  <c:v>16745845.566871786</c:v>
                </c:pt>
                <c:pt idx="6775">
                  <c:v>16746489.185788911</c:v>
                </c:pt>
                <c:pt idx="6776">
                  <c:v>16747132.821946872</c:v>
                </c:pt>
                <c:pt idx="6777">
                  <c:v>16747776.475345995</c:v>
                </c:pt>
                <c:pt idx="6778">
                  <c:v>16748420.145986544</c:v>
                </c:pt>
                <c:pt idx="6779">
                  <c:v>16749063.833868725</c:v>
                </c:pt>
                <c:pt idx="6780">
                  <c:v>16749707.538992804</c:v>
                </c:pt>
                <c:pt idx="6781">
                  <c:v>16750351.261359101</c:v>
                </c:pt>
                <c:pt idx="6782">
                  <c:v>16750995.000967767</c:v>
                </c:pt>
                <c:pt idx="6783">
                  <c:v>16751638.757819245</c:v>
                </c:pt>
                <c:pt idx="6784">
                  <c:v>16752282.531913618</c:v>
                </c:pt>
                <c:pt idx="6785">
                  <c:v>16752926.323251273</c:v>
                </c:pt>
                <c:pt idx="6786">
                  <c:v>16753570.131832413</c:v>
                </c:pt>
                <c:pt idx="6787">
                  <c:v>16754213.957657248</c:v>
                </c:pt>
                <c:pt idx="6788">
                  <c:v>16754857.800726097</c:v>
                </c:pt>
                <c:pt idx="6789">
                  <c:v>16755501.661039287</c:v>
                </c:pt>
                <c:pt idx="6790">
                  <c:v>16756145.538596906</c:v>
                </c:pt>
                <c:pt idx="6791">
                  <c:v>16756789.433399396</c:v>
                </c:pt>
                <c:pt idx="6792">
                  <c:v>16757433.345446901</c:v>
                </c:pt>
                <c:pt idx="6793">
                  <c:v>16758077.27473969</c:v>
                </c:pt>
                <c:pt idx="6794">
                  <c:v>16758721.221278146</c:v>
                </c:pt>
                <c:pt idx="6795">
                  <c:v>16759365.185062353</c:v>
                </c:pt>
                <c:pt idx="6796">
                  <c:v>16760009.166092698</c:v>
                </c:pt>
                <c:pt idx="6797">
                  <c:v>16760653.164369443</c:v>
                </c:pt>
                <c:pt idx="6798">
                  <c:v>16761297.179892737</c:v>
                </c:pt>
                <c:pt idx="6799">
                  <c:v>16761941.212662963</c:v>
                </c:pt>
                <c:pt idx="6800">
                  <c:v>16762585.262680326</c:v>
                </c:pt>
                <c:pt idx="6801">
                  <c:v>16763229.329945032</c:v>
                </c:pt>
                <c:pt idx="6802">
                  <c:v>16763873.414457466</c:v>
                </c:pt>
                <c:pt idx="6803">
                  <c:v>16764517.516217832</c:v>
                </c:pt>
                <c:pt idx="6804">
                  <c:v>16765161.635226337</c:v>
                </c:pt>
                <c:pt idx="6805">
                  <c:v>16765805.771483304</c:v>
                </c:pt>
                <c:pt idx="6806">
                  <c:v>16766449.924989</c:v>
                </c:pt>
                <c:pt idx="6807">
                  <c:v>16767094.09574363</c:v>
                </c:pt>
                <c:pt idx="6808">
                  <c:v>16767738.283747518</c:v>
                </c:pt>
                <c:pt idx="6809">
                  <c:v>16768382.489000872</c:v>
                </c:pt>
                <c:pt idx="6810">
                  <c:v>16769026.711504012</c:v>
                </c:pt>
                <c:pt idx="6811">
                  <c:v>16769670.951257206</c:v>
                </c:pt>
                <c:pt idx="6812">
                  <c:v>16770315.208260542</c:v>
                </c:pt>
                <c:pt idx="6813">
                  <c:v>16770959.482514521</c:v>
                </c:pt>
                <c:pt idx="6814">
                  <c:v>16771603.774019292</c:v>
                </c:pt>
                <c:pt idx="6815">
                  <c:v>16772248.082775056</c:v>
                </c:pt>
                <c:pt idx="6816">
                  <c:v>16772892.408782201</c:v>
                </c:pt>
                <c:pt idx="6817">
                  <c:v>16773536.75204093</c:v>
                </c:pt>
                <c:pt idx="6818">
                  <c:v>16774181.112551451</c:v>
                </c:pt>
                <c:pt idx="6819">
                  <c:v>16774825.490314148</c:v>
                </c:pt>
                <c:pt idx="6820">
                  <c:v>16775469.885329166</c:v>
                </c:pt>
                <c:pt idx="6821">
                  <c:v>16776114.297596771</c:v>
                </c:pt>
                <c:pt idx="6822">
                  <c:v>16776758.727117287</c:v>
                </c:pt>
                <c:pt idx="6823">
                  <c:v>16777403.173890982</c:v>
                </c:pt>
                <c:pt idx="6824">
                  <c:v>16778047.637918055</c:v>
                </c:pt>
                <c:pt idx="6825">
                  <c:v>16778692.11919884</c:v>
                </c:pt>
                <c:pt idx="6826">
                  <c:v>16779336.617733479</c:v>
                </c:pt>
                <c:pt idx="6827">
                  <c:v>16779981.13352235</c:v>
                </c:pt>
                <c:pt idx="6828">
                  <c:v>16780625.666565672</c:v>
                </c:pt>
                <c:pt idx="6829">
                  <c:v>16781270.216863699</c:v>
                </c:pt>
                <c:pt idx="6830">
                  <c:v>16781914.784416698</c:v>
                </c:pt>
                <c:pt idx="6831">
                  <c:v>16782559.369224939</c:v>
                </c:pt>
                <c:pt idx="6832">
                  <c:v>16783203.971288685</c:v>
                </c:pt>
                <c:pt idx="6833">
                  <c:v>16783848.590608202</c:v>
                </c:pt>
                <c:pt idx="6834">
                  <c:v>16784493.227183696</c:v>
                </c:pt>
                <c:pt idx="6835">
                  <c:v>16785137.881015547</c:v>
                </c:pt>
                <c:pt idx="6836">
                  <c:v>16785782.552103847</c:v>
                </c:pt>
                <c:pt idx="6837">
                  <c:v>16786427.240449037</c:v>
                </c:pt>
                <c:pt idx="6838">
                  <c:v>16787071.946051203</c:v>
                </c:pt>
                <c:pt idx="6839">
                  <c:v>16787716.668910734</c:v>
                </c:pt>
                <c:pt idx="6840">
                  <c:v>16788361.409027833</c:v>
                </c:pt>
                <c:pt idx="6841">
                  <c:v>16789006.166402824</c:v>
                </c:pt>
                <c:pt idx="6842">
                  <c:v>16789650.941035856</c:v>
                </c:pt>
                <c:pt idx="6843">
                  <c:v>16790295.732927307</c:v>
                </c:pt>
                <c:pt idx="6844">
                  <c:v>16790940.542077392</c:v>
                </c:pt>
                <c:pt idx="6845">
                  <c:v>16791585.368486311</c:v>
                </c:pt>
                <c:pt idx="6846">
                  <c:v>16792230.212154452</c:v>
                </c:pt>
                <c:pt idx="6847">
                  <c:v>16792875.073081955</c:v>
                </c:pt>
                <c:pt idx="6848">
                  <c:v>16793519.951269154</c:v>
                </c:pt>
                <c:pt idx="6849">
                  <c:v>16794164.846716247</c:v>
                </c:pt>
                <c:pt idx="6850">
                  <c:v>16794809.759423621</c:v>
                </c:pt>
                <c:pt idx="6851">
                  <c:v>16795454.689391363</c:v>
                </c:pt>
                <c:pt idx="6852">
                  <c:v>16796099.636619922</c:v>
                </c:pt>
                <c:pt idx="6853">
                  <c:v>16796744.601109374</c:v>
                </c:pt>
                <c:pt idx="6854">
                  <c:v>16797389.582860116</c:v>
                </c:pt>
                <c:pt idx="6855">
                  <c:v>16798034.581872344</c:v>
                </c:pt>
                <c:pt idx="6856">
                  <c:v>16798679.598146327</c:v>
                </c:pt>
                <c:pt idx="6857">
                  <c:v>16799324.631682333</c:v>
                </c:pt>
                <c:pt idx="6858">
                  <c:v>16799969.682480622</c:v>
                </c:pt>
                <c:pt idx="6859">
                  <c:v>16800614.750541467</c:v>
                </c:pt>
                <c:pt idx="6860">
                  <c:v>16801259.835865125</c:v>
                </c:pt>
                <c:pt idx="6861">
                  <c:v>16801904.938451808</c:v>
                </c:pt>
                <c:pt idx="6862">
                  <c:v>16802550.0583019</c:v>
                </c:pt>
                <c:pt idx="6863">
                  <c:v>16803195.195415545</c:v>
                </c:pt>
                <c:pt idx="6864">
                  <c:v>16803840.349793009</c:v>
                </c:pt>
                <c:pt idx="6865">
                  <c:v>16804485.52143462</c:v>
                </c:pt>
                <c:pt idx="6866">
                  <c:v>16805130.710340578</c:v>
                </c:pt>
                <c:pt idx="6867">
                  <c:v>16805775.916511215</c:v>
                </c:pt>
                <c:pt idx="6868">
                  <c:v>16806421.139946736</c:v>
                </c:pt>
                <c:pt idx="6869">
                  <c:v>16807066.380647402</c:v>
                </c:pt>
                <c:pt idx="6870">
                  <c:v>16807711.638613481</c:v>
                </c:pt>
                <c:pt idx="6871">
                  <c:v>16808356.913845237</c:v>
                </c:pt>
                <c:pt idx="6872">
                  <c:v>16809002.206342939</c:v>
                </c:pt>
                <c:pt idx="6873">
                  <c:v>16809647.516106851</c:v>
                </c:pt>
                <c:pt idx="6874">
                  <c:v>16810292.843137238</c:v>
                </c:pt>
                <c:pt idx="6875">
                  <c:v>16810938.187434308</c:v>
                </c:pt>
                <c:pt idx="6876">
                  <c:v>16811583.548998382</c:v>
                </c:pt>
                <c:pt idx="6877">
                  <c:v>16812228.927829731</c:v>
                </c:pt>
                <c:pt idx="6878">
                  <c:v>16812874.323928557</c:v>
                </c:pt>
                <c:pt idx="6879">
                  <c:v>16813519.737295128</c:v>
                </c:pt>
                <c:pt idx="6880">
                  <c:v>16814165.167929769</c:v>
                </c:pt>
                <c:pt idx="6881">
                  <c:v>16814810.615832742</c:v>
                </c:pt>
                <c:pt idx="6882">
                  <c:v>16815456.081004199</c:v>
                </c:pt>
                <c:pt idx="6883">
                  <c:v>16816101.563444462</c:v>
                </c:pt>
                <c:pt idx="6884">
                  <c:v>16816747.063153856</c:v>
                </c:pt>
                <c:pt idx="6885">
                  <c:v>16817392.580132529</c:v>
                </c:pt>
                <c:pt idx="6886">
                  <c:v>16818038.114380807</c:v>
                </c:pt>
                <c:pt idx="6887">
                  <c:v>16818683.665898953</c:v>
                </c:pt>
                <c:pt idx="6888">
                  <c:v>16819329.234687231</c:v>
                </c:pt>
                <c:pt idx="6889">
                  <c:v>16819974.820745856</c:v>
                </c:pt>
                <c:pt idx="6890">
                  <c:v>16820620.424075145</c:v>
                </c:pt>
                <c:pt idx="6891">
                  <c:v>16821266.044675365</c:v>
                </c:pt>
                <c:pt idx="6892">
                  <c:v>16821911.682546724</c:v>
                </c:pt>
                <c:pt idx="6893">
                  <c:v>16822557.337689549</c:v>
                </c:pt>
                <c:pt idx="6894">
                  <c:v>16823203.010103982</c:v>
                </c:pt>
                <c:pt idx="6895">
                  <c:v>16823848.699790411</c:v>
                </c:pt>
                <c:pt idx="6896">
                  <c:v>16824494.40674904</c:v>
                </c:pt>
                <c:pt idx="6897">
                  <c:v>16825140.130980138</c:v>
                </c:pt>
                <c:pt idx="6898">
                  <c:v>16825785.872483909</c:v>
                </c:pt>
                <c:pt idx="6899">
                  <c:v>16826431.631260738</c:v>
                </c:pt>
                <c:pt idx="6900">
                  <c:v>16827077.407310832</c:v>
                </c:pt>
                <c:pt idx="6901">
                  <c:v>16827723.200634398</c:v>
                </c:pt>
                <c:pt idx="6902">
                  <c:v>16828369.011231758</c:v>
                </c:pt>
                <c:pt idx="6903">
                  <c:v>16829014.839103181</c:v>
                </c:pt>
                <c:pt idx="6904">
                  <c:v>16829660.684248809</c:v>
                </c:pt>
                <c:pt idx="6905">
                  <c:v>16830306.546669096</c:v>
                </c:pt>
                <c:pt idx="6906">
                  <c:v>16830952.42636418</c:v>
                </c:pt>
                <c:pt idx="6907">
                  <c:v>16831598.323334269</c:v>
                </c:pt>
                <c:pt idx="6908">
                  <c:v>16832244.237579808</c:v>
                </c:pt>
                <c:pt idx="6909">
                  <c:v>16832890.169100828</c:v>
                </c:pt>
                <c:pt idx="6910">
                  <c:v>16833536.117897827</c:v>
                </c:pt>
                <c:pt idx="6911">
                  <c:v>16834182.083970897</c:v>
                </c:pt>
                <c:pt idx="6912">
                  <c:v>16834828.067320365</c:v>
                </c:pt>
                <c:pt idx="6913">
                  <c:v>16835474.06794649</c:v>
                </c:pt>
                <c:pt idx="6914">
                  <c:v>16836120.085849483</c:v>
                </c:pt>
                <c:pt idx="6915">
                  <c:v>16836766.121029727</c:v>
                </c:pt>
                <c:pt idx="6916">
                  <c:v>16837412.173487313</c:v>
                </c:pt>
                <c:pt idx="6917">
                  <c:v>16838058.243222624</c:v>
                </c:pt>
                <c:pt idx="6918">
                  <c:v>16838704.330235921</c:v>
                </c:pt>
                <c:pt idx="6919">
                  <c:v>16839350.43452736</c:v>
                </c:pt>
                <c:pt idx="6920">
                  <c:v>16839996.556097377</c:v>
                </c:pt>
                <c:pt idx="6921">
                  <c:v>16840642.694946002</c:v>
                </c:pt>
                <c:pt idx="6922">
                  <c:v>16841288.851073686</c:v>
                </c:pt>
                <c:pt idx="6923">
                  <c:v>16841935.024480686</c:v>
                </c:pt>
                <c:pt idx="6924">
                  <c:v>16842581.215167154</c:v>
                </c:pt>
                <c:pt idx="6925">
                  <c:v>16843227.423133414</c:v>
                </c:pt>
                <c:pt idx="6926">
                  <c:v>16843873.648379672</c:v>
                </c:pt>
                <c:pt idx="6927">
                  <c:v>16844519.890906256</c:v>
                </c:pt>
                <c:pt idx="6928">
                  <c:v>16845166.150713429</c:v>
                </c:pt>
                <c:pt idx="6929">
                  <c:v>16845812.42780146</c:v>
                </c:pt>
                <c:pt idx="6930">
                  <c:v>16846458.72217055</c:v>
                </c:pt>
                <c:pt idx="6931">
                  <c:v>16847105.033820972</c:v>
                </c:pt>
                <c:pt idx="6932">
                  <c:v>16847751.362752989</c:v>
                </c:pt>
                <c:pt idx="6933">
                  <c:v>16848397.708966926</c:v>
                </c:pt>
                <c:pt idx="6934">
                  <c:v>16849044.072462987</c:v>
                </c:pt>
                <c:pt idx="6935">
                  <c:v>16849690.453241441</c:v>
                </c:pt>
                <c:pt idx="6936">
                  <c:v>16850336.851302497</c:v>
                </c:pt>
                <c:pt idx="6937">
                  <c:v>16850983.266646475</c:v>
                </c:pt>
                <c:pt idx="6938">
                  <c:v>16851629.699273705</c:v>
                </c:pt>
                <c:pt idx="6939">
                  <c:v>16852276.149184272</c:v>
                </c:pt>
                <c:pt idx="6940">
                  <c:v>16852922.61637862</c:v>
                </c:pt>
                <c:pt idx="6941">
                  <c:v>16853569.1008569</c:v>
                </c:pt>
                <c:pt idx="6942">
                  <c:v>16854215.602619376</c:v>
                </c:pt>
                <c:pt idx="6943">
                  <c:v>16854862.121666372</c:v>
                </c:pt>
                <c:pt idx="6944">
                  <c:v>16855508.657998092</c:v>
                </c:pt>
                <c:pt idx="6945">
                  <c:v>16856155.21161481</c:v>
                </c:pt>
                <c:pt idx="6946">
                  <c:v>16856801.782516848</c:v>
                </c:pt>
                <c:pt idx="6947">
                  <c:v>16857448.370704353</c:v>
                </c:pt>
                <c:pt idx="6948">
                  <c:v>16858094.976177707</c:v>
                </c:pt>
                <c:pt idx="6949">
                  <c:v>16858741.598937061</c:v>
                </c:pt>
                <c:pt idx="6950">
                  <c:v>16859388.238982677</c:v>
                </c:pt>
                <c:pt idx="6951">
                  <c:v>16860034.896314949</c:v>
                </c:pt>
                <c:pt idx="6952">
                  <c:v>16860681.570934072</c:v>
                </c:pt>
                <c:pt idx="6953">
                  <c:v>16861328.2628402</c:v>
                </c:pt>
                <c:pt idx="6954">
                  <c:v>16861974.97203372</c:v>
                </c:pt>
                <c:pt idx="6955">
                  <c:v>16862621.698514894</c:v>
                </c:pt>
                <c:pt idx="6956">
                  <c:v>16863268.442283928</c:v>
                </c:pt>
                <c:pt idx="6957">
                  <c:v>16863915.203341153</c:v>
                </c:pt>
                <c:pt idx="6958">
                  <c:v>16864561.981686708</c:v>
                </c:pt>
                <c:pt idx="6959">
                  <c:v>16865208.777320925</c:v>
                </c:pt>
                <c:pt idx="6960">
                  <c:v>16865855.59024407</c:v>
                </c:pt>
                <c:pt idx="6961">
                  <c:v>16866502.420456409</c:v>
                </c:pt>
                <c:pt idx="6962">
                  <c:v>16867149.267958146</c:v>
                </c:pt>
                <c:pt idx="6963">
                  <c:v>16867796.132749666</c:v>
                </c:pt>
                <c:pt idx="6964">
                  <c:v>16868443.014831118</c:v>
                </c:pt>
                <c:pt idx="6965">
                  <c:v>16869089.914202768</c:v>
                </c:pt>
                <c:pt idx="6966">
                  <c:v>16869736.830865007</c:v>
                </c:pt>
                <c:pt idx="6967">
                  <c:v>16870383.764817972</c:v>
                </c:pt>
                <c:pt idx="6968">
                  <c:v>16871030.716061875</c:v>
                </c:pt>
                <c:pt idx="6969">
                  <c:v>16871677.684597097</c:v>
                </c:pt>
                <c:pt idx="6970">
                  <c:v>16872324.670423854</c:v>
                </c:pt>
                <c:pt idx="6971">
                  <c:v>16872971.673542406</c:v>
                </c:pt>
                <c:pt idx="6972">
                  <c:v>16873618.693952959</c:v>
                </c:pt>
                <c:pt idx="6973">
                  <c:v>16874265.731655899</c:v>
                </c:pt>
                <c:pt idx="6974">
                  <c:v>16874912.786651436</c:v>
                </c:pt>
                <c:pt idx="6975">
                  <c:v>16875559.858939711</c:v>
                </c:pt>
                <c:pt idx="6976">
                  <c:v>16876206.948521234</c:v>
                </c:pt>
                <c:pt idx="6977">
                  <c:v>16876854.055396035</c:v>
                </c:pt>
                <c:pt idx="6978">
                  <c:v>16877501.179564491</c:v>
                </c:pt>
                <c:pt idx="6979">
                  <c:v>16878148.321026757</c:v>
                </c:pt>
                <c:pt idx="6980">
                  <c:v>16878795.479783215</c:v>
                </c:pt>
                <c:pt idx="6981">
                  <c:v>16879442.655834131</c:v>
                </c:pt>
                <c:pt idx="6982">
                  <c:v>16880089.849179655</c:v>
                </c:pt>
                <c:pt idx="6983">
                  <c:v>16880737.059820168</c:v>
                </c:pt>
                <c:pt idx="6984">
                  <c:v>16881384.287755821</c:v>
                </c:pt>
                <c:pt idx="6985">
                  <c:v>16882031.532986939</c:v>
                </c:pt>
                <c:pt idx="6986">
                  <c:v>16882678.79551379</c:v>
                </c:pt>
                <c:pt idx="6987">
                  <c:v>16883326.075336635</c:v>
                </c:pt>
                <c:pt idx="6988">
                  <c:v>16883973.372455627</c:v>
                </c:pt>
                <c:pt idx="6989">
                  <c:v>16884620.686871208</c:v>
                </c:pt>
                <c:pt idx="6990">
                  <c:v>16885268.018583529</c:v>
                </c:pt>
                <c:pt idx="6991">
                  <c:v>16885915.367592849</c:v>
                </c:pt>
                <c:pt idx="6992">
                  <c:v>16886562.733899504</c:v>
                </c:pt>
                <c:pt idx="6993">
                  <c:v>16887210.117503632</c:v>
                </c:pt>
                <c:pt idx="6994">
                  <c:v>16887857.518405564</c:v>
                </c:pt>
                <c:pt idx="6995">
                  <c:v>16888504.936605625</c:v>
                </c:pt>
                <c:pt idx="6996">
                  <c:v>16889152.372103963</c:v>
                </c:pt>
                <c:pt idx="6997">
                  <c:v>16889799.824900903</c:v>
                </c:pt>
                <c:pt idx="6998">
                  <c:v>16890447.294996709</c:v>
                </c:pt>
                <c:pt idx="6999">
                  <c:v>16891094.782391593</c:v>
                </c:pt>
                <c:pt idx="7000">
                  <c:v>16891742.28708588</c:v>
                </c:pt>
                <c:pt idx="7001">
                  <c:v>16892389.809079774</c:v>
                </c:pt>
                <c:pt idx="7002">
                  <c:v>16893037.348373543</c:v>
                </c:pt>
                <c:pt idx="7003">
                  <c:v>16893684.904967517</c:v>
                </c:pt>
                <c:pt idx="7004">
                  <c:v>16894332.478861894</c:v>
                </c:pt>
                <c:pt idx="7005">
                  <c:v>16894980.070056949</c:v>
                </c:pt>
                <c:pt idx="7006">
                  <c:v>16895627.678553004</c:v>
                </c:pt>
                <c:pt idx="7007">
                  <c:v>16896275.304350205</c:v>
                </c:pt>
                <c:pt idx="7008">
                  <c:v>16896922.947448824</c:v>
                </c:pt>
                <c:pt idx="7009">
                  <c:v>16897570.607849181</c:v>
                </c:pt>
                <c:pt idx="7010">
                  <c:v>16898218.285551548</c:v>
                </c:pt>
                <c:pt idx="7011">
                  <c:v>16898865.980556127</c:v>
                </c:pt>
                <c:pt idx="7012">
                  <c:v>16899513.692863248</c:v>
                </c:pt>
                <c:pt idx="7013">
                  <c:v>16900161.422473177</c:v>
                </c:pt>
                <c:pt idx="7014">
                  <c:v>16900809.169386059</c:v>
                </c:pt>
                <c:pt idx="7015">
                  <c:v>16901456.933602281</c:v>
                </c:pt>
                <c:pt idx="7016">
                  <c:v>16902104.715122052</c:v>
                </c:pt>
                <c:pt idx="7017">
                  <c:v>16902752.513945635</c:v>
                </c:pt>
                <c:pt idx="7018">
                  <c:v>16903400.330073241</c:v>
                </c:pt>
                <c:pt idx="7019">
                  <c:v>16904048.163505193</c:v>
                </c:pt>
                <c:pt idx="7020">
                  <c:v>16904696.014241759</c:v>
                </c:pt>
                <c:pt idx="7021">
                  <c:v>16905343.882283203</c:v>
                </c:pt>
                <c:pt idx="7022">
                  <c:v>16905991.767629799</c:v>
                </c:pt>
                <c:pt idx="7023">
                  <c:v>16906639.670281745</c:v>
                </c:pt>
                <c:pt idx="7024">
                  <c:v>16907287.590239312</c:v>
                </c:pt>
                <c:pt idx="7025">
                  <c:v>16907935.527502768</c:v>
                </c:pt>
                <c:pt idx="7026">
                  <c:v>16908583.482072376</c:v>
                </c:pt>
                <c:pt idx="7027">
                  <c:v>16909231.453948464</c:v>
                </c:pt>
                <c:pt idx="7028">
                  <c:v>16909879.443131242</c:v>
                </c:pt>
                <c:pt idx="7029">
                  <c:v>16910527.449620973</c:v>
                </c:pt>
                <c:pt idx="7030">
                  <c:v>16911175.473417867</c:v>
                </c:pt>
                <c:pt idx="7031">
                  <c:v>16911823.514522247</c:v>
                </c:pt>
                <c:pt idx="7032">
                  <c:v>16912471.572934378</c:v>
                </c:pt>
                <c:pt idx="7033">
                  <c:v>16913119.648654476</c:v>
                </c:pt>
                <c:pt idx="7034">
                  <c:v>16913767.741682857</c:v>
                </c:pt>
                <c:pt idx="7035">
                  <c:v>16914415.852019735</c:v>
                </c:pt>
                <c:pt idx="7036">
                  <c:v>16915063.979665432</c:v>
                </c:pt>
                <c:pt idx="7037">
                  <c:v>16915712.124620039</c:v>
                </c:pt>
                <c:pt idx="7038">
                  <c:v>16916360.286884062</c:v>
                </c:pt>
                <c:pt idx="7039">
                  <c:v>16917008.466457646</c:v>
                </c:pt>
                <c:pt idx="7040">
                  <c:v>16917656.663340997</c:v>
                </c:pt>
                <c:pt idx="7041">
                  <c:v>16918304.877534505</c:v>
                </c:pt>
                <c:pt idx="7042">
                  <c:v>16918953.109038316</c:v>
                </c:pt>
                <c:pt idx="7043">
                  <c:v>16919601.357852694</c:v>
                </c:pt>
                <c:pt idx="7044">
                  <c:v>16920249.62397797</c:v>
                </c:pt>
                <c:pt idx="7045">
                  <c:v>16920897.907414347</c:v>
                </c:pt>
                <c:pt idx="7046">
                  <c:v>16921546.208162151</c:v>
                </c:pt>
                <c:pt idx="7047">
                  <c:v>16922194.526221596</c:v>
                </c:pt>
                <c:pt idx="7048">
                  <c:v>16922842.861593001</c:v>
                </c:pt>
                <c:pt idx="7049">
                  <c:v>16923491.214276519</c:v>
                </c:pt>
                <c:pt idx="7050">
                  <c:v>16924139.58427247</c:v>
                </c:pt>
                <c:pt idx="7051">
                  <c:v>16924787.971581187</c:v>
                </c:pt>
                <c:pt idx="7052">
                  <c:v>16925436.376202755</c:v>
                </c:pt>
                <c:pt idx="7053">
                  <c:v>16926084.79813762</c:v>
                </c:pt>
                <c:pt idx="7054">
                  <c:v>16926733.237385992</c:v>
                </c:pt>
                <c:pt idx="7055">
                  <c:v>16927381.693948071</c:v>
                </c:pt>
                <c:pt idx="7056">
                  <c:v>16928030.167824131</c:v>
                </c:pt>
                <c:pt idx="7057">
                  <c:v>16928678.659014434</c:v>
                </c:pt>
                <c:pt idx="7058">
                  <c:v>16929327.167519312</c:v>
                </c:pt>
                <c:pt idx="7059">
                  <c:v>16929975.693338968</c:v>
                </c:pt>
                <c:pt idx="7060">
                  <c:v>16930624.236473668</c:v>
                </c:pt>
                <c:pt idx="7061">
                  <c:v>16931272.796923622</c:v>
                </c:pt>
                <c:pt idx="7062">
                  <c:v>16931921.374689218</c:v>
                </c:pt>
                <c:pt idx="7063">
                  <c:v>16932569.969770599</c:v>
                </c:pt>
                <c:pt idx="7064">
                  <c:v>16933218.582168154</c:v>
                </c:pt>
                <c:pt idx="7065">
                  <c:v>16933867.211882032</c:v>
                </c:pt>
                <c:pt idx="7066">
                  <c:v>16934515.858912498</c:v>
                </c:pt>
                <c:pt idx="7067">
                  <c:v>16935164.523259815</c:v>
                </c:pt>
                <c:pt idx="7068">
                  <c:v>16935813.204924315</c:v>
                </c:pt>
                <c:pt idx="7069">
                  <c:v>16936461.903906204</c:v>
                </c:pt>
                <c:pt idx="7070">
                  <c:v>16937110.620205689</c:v>
                </c:pt>
                <c:pt idx="7071">
                  <c:v>16937759.353823159</c:v>
                </c:pt>
                <c:pt idx="7072">
                  <c:v>16938408.104758814</c:v>
                </c:pt>
                <c:pt idx="7073">
                  <c:v>16939056.87301293</c:v>
                </c:pt>
                <c:pt idx="7074">
                  <c:v>16939705.658585709</c:v>
                </c:pt>
                <c:pt idx="7075">
                  <c:v>16940354.46147754</c:v>
                </c:pt>
                <c:pt idx="7076">
                  <c:v>16941003.281688508</c:v>
                </c:pt>
                <c:pt idx="7077">
                  <c:v>16941652.119218998</c:v>
                </c:pt>
                <c:pt idx="7078">
                  <c:v>16942300.974069223</c:v>
                </c:pt>
                <c:pt idx="7079">
                  <c:v>16942949.846239507</c:v>
                </c:pt>
                <c:pt idx="7080">
                  <c:v>16943598.735729996</c:v>
                </c:pt>
                <c:pt idx="7081">
                  <c:v>16944247.642541081</c:v>
                </c:pt>
                <c:pt idx="7082">
                  <c:v>16944896.566672906</c:v>
                </c:pt>
                <c:pt idx="7083">
                  <c:v>16945545.508125857</c:v>
                </c:pt>
                <c:pt idx="7084">
                  <c:v>16946194.466900084</c:v>
                </c:pt>
                <c:pt idx="7085">
                  <c:v>16946843.442995913</c:v>
                </c:pt>
                <c:pt idx="7086">
                  <c:v>16947492.436413549</c:v>
                </c:pt>
                <c:pt idx="7087">
                  <c:v>16948141.447153322</c:v>
                </c:pt>
                <c:pt idx="7088">
                  <c:v>16948790.475215439</c:v>
                </c:pt>
                <c:pt idx="7089">
                  <c:v>16949439.520600166</c:v>
                </c:pt>
                <c:pt idx="7090">
                  <c:v>16950088.583307829</c:v>
                </c:pt>
                <c:pt idx="7091">
                  <c:v>16950737.663338639</c:v>
                </c:pt>
                <c:pt idx="7092">
                  <c:v>16951386.760692798</c:v>
                </c:pt>
                <c:pt idx="7093">
                  <c:v>16952035.875370696</c:v>
                </c:pt>
                <c:pt idx="7094">
                  <c:v>16952685.007372484</c:v>
                </c:pt>
                <c:pt idx="7095">
                  <c:v>16953334.15669848</c:v>
                </c:pt>
                <c:pt idx="7096">
                  <c:v>16953983.323348902</c:v>
                </c:pt>
                <c:pt idx="7097">
                  <c:v>16954632.507324129</c:v>
                </c:pt>
                <c:pt idx="7098">
                  <c:v>16955281.708624251</c:v>
                </c:pt>
                <c:pt idx="7099">
                  <c:v>16955930.927249655</c:v>
                </c:pt>
                <c:pt idx="7100">
                  <c:v>16956580.163200546</c:v>
                </c:pt>
                <c:pt idx="7101">
                  <c:v>16957229.416477196</c:v>
                </c:pt>
                <c:pt idx="7102">
                  <c:v>16957878.687079869</c:v>
                </c:pt>
                <c:pt idx="7103">
                  <c:v>16958527.975008775</c:v>
                </c:pt>
                <c:pt idx="7104">
                  <c:v>16959177.280264299</c:v>
                </c:pt>
                <c:pt idx="7105">
                  <c:v>16959826.602846589</c:v>
                </c:pt>
                <c:pt idx="7106">
                  <c:v>16960475.942755967</c:v>
                </c:pt>
                <c:pt idx="7107">
                  <c:v>16961125.29999271</c:v>
                </c:pt>
                <c:pt idx="7108">
                  <c:v>16961774.674556959</c:v>
                </c:pt>
                <c:pt idx="7109">
                  <c:v>16962424.066449162</c:v>
                </c:pt>
                <c:pt idx="7110">
                  <c:v>16963073.47566941</c:v>
                </c:pt>
                <c:pt idx="7111">
                  <c:v>16963722.902218021</c:v>
                </c:pt>
                <c:pt idx="7112">
                  <c:v>16964372.346095335</c:v>
                </c:pt>
                <c:pt idx="7113">
                  <c:v>16965021.807301488</c:v>
                </c:pt>
                <c:pt idx="7114">
                  <c:v>16965671.285836816</c:v>
                </c:pt>
                <c:pt idx="7115">
                  <c:v>16966320.78170158</c:v>
                </c:pt>
                <c:pt idx="7116">
                  <c:v>16966970.294895992</c:v>
                </c:pt>
                <c:pt idx="7117">
                  <c:v>16967619.825420372</c:v>
                </c:pt>
                <c:pt idx="7118">
                  <c:v>16968269.373274937</c:v>
                </c:pt>
                <c:pt idx="7119">
                  <c:v>16968918.938460011</c:v>
                </c:pt>
                <c:pt idx="7120">
                  <c:v>16969568.520975798</c:v>
                </c:pt>
                <c:pt idx="7121">
                  <c:v>16970218.120822508</c:v>
                </c:pt>
                <c:pt idx="7122">
                  <c:v>16970867.738000527</c:v>
                </c:pt>
                <c:pt idx="7123">
                  <c:v>16971517.372510064</c:v>
                </c:pt>
                <c:pt idx="7124">
                  <c:v>16972167.024351384</c:v>
                </c:pt>
                <c:pt idx="7125">
                  <c:v>16972816.6935247</c:v>
                </c:pt>
                <c:pt idx="7126">
                  <c:v>16973466.38003033</c:v>
                </c:pt>
                <c:pt idx="7127">
                  <c:v>16974116.083868492</c:v>
                </c:pt>
                <c:pt idx="7128">
                  <c:v>16974765.805039506</c:v>
                </c:pt>
                <c:pt idx="7129">
                  <c:v>16975415.543543581</c:v>
                </c:pt>
                <c:pt idx="7130">
                  <c:v>16976065.299380988</c:v>
                </c:pt>
                <c:pt idx="7131">
                  <c:v>16976715.072552048</c:v>
                </c:pt>
                <c:pt idx="7132">
                  <c:v>16977364.863056913</c:v>
                </c:pt>
                <c:pt idx="7133">
                  <c:v>16978014.670895912</c:v>
                </c:pt>
                <c:pt idx="7134">
                  <c:v>16978664.496069308</c:v>
                </c:pt>
                <c:pt idx="7135">
                  <c:v>16979314.338577371</c:v>
                </c:pt>
                <c:pt idx="7136">
                  <c:v>16979964.198420368</c:v>
                </c:pt>
                <c:pt idx="7137">
                  <c:v>16980614.075598445</c:v>
                </c:pt>
                <c:pt idx="7138">
                  <c:v>16981263.970112052</c:v>
                </c:pt>
                <c:pt idx="7139">
                  <c:v>16981913.881961275</c:v>
                </c:pt>
                <c:pt idx="7140">
                  <c:v>16982563.811146442</c:v>
                </c:pt>
                <c:pt idx="7141">
                  <c:v>16983213.757667881</c:v>
                </c:pt>
                <c:pt idx="7142">
                  <c:v>16983863.721525796</c:v>
                </c:pt>
                <c:pt idx="7143">
                  <c:v>16984513.7027204</c:v>
                </c:pt>
                <c:pt idx="7144">
                  <c:v>16985163.701252077</c:v>
                </c:pt>
                <c:pt idx="7145">
                  <c:v>16985813.717120916</c:v>
                </c:pt>
                <c:pt idx="7146">
                  <c:v>16986463.750327364</c:v>
                </c:pt>
                <c:pt idx="7147">
                  <c:v>16987113.80087157</c:v>
                </c:pt>
                <c:pt idx="7148">
                  <c:v>16987763.868753858</c:v>
                </c:pt>
                <c:pt idx="7149">
                  <c:v>16988413.953974377</c:v>
                </c:pt>
                <c:pt idx="7150">
                  <c:v>16989064.056533515</c:v>
                </c:pt>
                <c:pt idx="7151">
                  <c:v>16989714.176431481</c:v>
                </c:pt>
                <c:pt idx="7152">
                  <c:v>16990364.313668542</c:v>
                </c:pt>
                <c:pt idx="7153">
                  <c:v>16991014.468244966</c:v>
                </c:pt>
                <c:pt idx="7154">
                  <c:v>16991664.640160896</c:v>
                </c:pt>
                <c:pt idx="7155">
                  <c:v>16992314.829416845</c:v>
                </c:pt>
                <c:pt idx="7156">
                  <c:v>16992965.03601284</c:v>
                </c:pt>
                <c:pt idx="7157">
                  <c:v>16993615.259949263</c:v>
                </c:pt>
                <c:pt idx="7158">
                  <c:v>16994265.501226328</c:v>
                </c:pt>
                <c:pt idx="7159">
                  <c:v>16994915.759844303</c:v>
                </c:pt>
                <c:pt idx="7160">
                  <c:v>16995566.035803512</c:v>
                </c:pt>
                <c:pt idx="7161">
                  <c:v>16996216.329104163</c:v>
                </c:pt>
                <c:pt idx="7162">
                  <c:v>16996866.639746465</c:v>
                </c:pt>
                <c:pt idx="7163">
                  <c:v>16997516.967730805</c:v>
                </c:pt>
                <c:pt idx="7164">
                  <c:v>16998167.313057333</c:v>
                </c:pt>
                <c:pt idx="7165">
                  <c:v>16998817.675726313</c:v>
                </c:pt>
                <c:pt idx="7166">
                  <c:v>16999468.055738073</c:v>
                </c:pt>
                <c:pt idx="7167">
                  <c:v>17000118.453092884</c:v>
                </c:pt>
                <c:pt idx="7168">
                  <c:v>17000768.867790889</c:v>
                </c:pt>
                <c:pt idx="7169">
                  <c:v>17001419.299832419</c:v>
                </c:pt>
                <c:pt idx="7170">
                  <c:v>17002069.74921786</c:v>
                </c:pt>
                <c:pt idx="7171">
                  <c:v>17002720.215947244</c:v>
                </c:pt>
                <c:pt idx="7172">
                  <c:v>17003370.700021014</c:v>
                </c:pt>
                <c:pt idx="7173">
                  <c:v>17004021.201439381</c:v>
                </c:pt>
                <c:pt idx="7174">
                  <c:v>17004671.720202547</c:v>
                </c:pt>
                <c:pt idx="7175">
                  <c:v>17005322.256310783</c:v>
                </c:pt>
                <c:pt idx="7176">
                  <c:v>17005972.809764482</c:v>
                </c:pt>
                <c:pt idx="7177">
                  <c:v>17006623.380563725</c:v>
                </c:pt>
                <c:pt idx="7178">
                  <c:v>17007273.968708843</c:v>
                </c:pt>
                <c:pt idx="7179">
                  <c:v>17007924.57420022</c:v>
                </c:pt>
                <c:pt idx="7180">
                  <c:v>17008575.197037887</c:v>
                </c:pt>
                <c:pt idx="7181">
                  <c:v>17009225.837222293</c:v>
                </c:pt>
                <c:pt idx="7182">
                  <c:v>17009876.494753644</c:v>
                </c:pt>
                <c:pt idx="7183">
                  <c:v>17010527.169632085</c:v>
                </c:pt>
                <c:pt idx="7184">
                  <c:v>17011177.86185807</c:v>
                </c:pt>
                <c:pt idx="7185">
                  <c:v>17011828.571431741</c:v>
                </c:pt>
                <c:pt idx="7186">
                  <c:v>17012479.29835343</c:v>
                </c:pt>
                <c:pt idx="7187">
                  <c:v>17013130.042623345</c:v>
                </c:pt>
                <c:pt idx="7188">
                  <c:v>17013780.804241747</c:v>
                </c:pt>
                <c:pt idx="7189">
                  <c:v>17014431.583208911</c:v>
                </c:pt>
                <c:pt idx="7190">
                  <c:v>17015082.379525103</c:v>
                </c:pt>
                <c:pt idx="7191">
                  <c:v>17015733.19319053</c:v>
                </c:pt>
                <c:pt idx="7192">
                  <c:v>17016384.02420558</c:v>
                </c:pt>
                <c:pt idx="7193">
                  <c:v>17017034.872570403</c:v>
                </c:pt>
                <c:pt idx="7194">
                  <c:v>17017685.738285322</c:v>
                </c:pt>
                <c:pt idx="7195">
                  <c:v>17018336.62135049</c:v>
                </c:pt>
                <c:pt idx="7196">
                  <c:v>17018987.521766353</c:v>
                </c:pt>
                <c:pt idx="7197">
                  <c:v>17019638.439532995</c:v>
                </c:pt>
                <c:pt idx="7198">
                  <c:v>17020289.374650814</c:v>
                </c:pt>
                <c:pt idx="7199">
                  <c:v>17020940.327120006</c:v>
                </c:pt>
                <c:pt idx="7200">
                  <c:v>17021591.296940785</c:v>
                </c:pt>
                <c:pt idx="7201">
                  <c:v>17022242.284113482</c:v>
                </c:pt>
                <c:pt idx="7202">
                  <c:v>17022893.288638357</c:v>
                </c:pt>
                <c:pt idx="7203">
                  <c:v>17023544.310515624</c:v>
                </c:pt>
                <c:pt idx="7204">
                  <c:v>17024195.349745609</c:v>
                </c:pt>
                <c:pt idx="7205">
                  <c:v>17024846.406328522</c:v>
                </c:pt>
                <c:pt idx="7206">
                  <c:v>17025497.480264686</c:v>
                </c:pt>
                <c:pt idx="7207">
                  <c:v>17026148.571554255</c:v>
                </c:pt>
                <c:pt idx="7208">
                  <c:v>17026799.680197552</c:v>
                </c:pt>
                <c:pt idx="7209">
                  <c:v>17027450.806194909</c:v>
                </c:pt>
                <c:pt idx="7210">
                  <c:v>17028101.949546471</c:v>
                </c:pt>
                <c:pt idx="7211">
                  <c:v>17028753.110252503</c:v>
                </c:pt>
                <c:pt idx="7212">
                  <c:v>17029404.288313404</c:v>
                </c:pt>
                <c:pt idx="7213">
                  <c:v>17030055.48372931</c:v>
                </c:pt>
                <c:pt idx="7214">
                  <c:v>17030706.696500435</c:v>
                </c:pt>
                <c:pt idx="7215">
                  <c:v>17031357.926627167</c:v>
                </c:pt>
                <c:pt idx="7216">
                  <c:v>17032009.174109772</c:v>
                </c:pt>
                <c:pt idx="7217">
                  <c:v>17032660.43894846</c:v>
                </c:pt>
                <c:pt idx="7218">
                  <c:v>17033311.721143376</c:v>
                </c:pt>
                <c:pt idx="7219">
                  <c:v>17033963.020695031</c:v>
                </c:pt>
                <c:pt idx="7220">
                  <c:v>17034614.337603513</c:v>
                </c:pt>
                <c:pt idx="7221">
                  <c:v>17035265.671869088</c:v>
                </c:pt>
                <c:pt idx="7222">
                  <c:v>17035917.023492027</c:v>
                </c:pt>
                <c:pt idx="7223">
                  <c:v>17036568.392472714</c:v>
                </c:pt>
                <c:pt idx="7224">
                  <c:v>17037219.778811242</c:v>
                </c:pt>
                <c:pt idx="7225">
                  <c:v>17037871.182507996</c:v>
                </c:pt>
                <c:pt idx="7226">
                  <c:v>17038522.603563122</c:v>
                </c:pt>
                <c:pt idx="7227">
                  <c:v>17039174.041977014</c:v>
                </c:pt>
                <c:pt idx="7228">
                  <c:v>17039825.497749753</c:v>
                </c:pt>
                <c:pt idx="7229">
                  <c:v>17040476.970881857</c:v>
                </c:pt>
                <c:pt idx="7230">
                  <c:v>17041128.461373344</c:v>
                </c:pt>
                <c:pt idx="7231">
                  <c:v>17041779.969224606</c:v>
                </c:pt>
                <c:pt idx="7232">
                  <c:v>17042431.494435854</c:v>
                </c:pt>
                <c:pt idx="7233">
                  <c:v>17043083.03700741</c:v>
                </c:pt>
                <c:pt idx="7234">
                  <c:v>17043734.596939426</c:v>
                </c:pt>
                <c:pt idx="7235">
                  <c:v>17044386.174232293</c:v>
                </c:pt>
                <c:pt idx="7236">
                  <c:v>17045037.768886153</c:v>
                </c:pt>
                <c:pt idx="7237">
                  <c:v>17045689.38090134</c:v>
                </c:pt>
                <c:pt idx="7238">
                  <c:v>17046341.010278117</c:v>
                </c:pt>
                <c:pt idx="7239">
                  <c:v>17046992.657016754</c:v>
                </c:pt>
                <c:pt idx="7240">
                  <c:v>17047644.321117461</c:v>
                </c:pt>
                <c:pt idx="7241">
                  <c:v>17048296.002580568</c:v>
                </c:pt>
                <c:pt idx="7242">
                  <c:v>17048947.701406214</c:v>
                </c:pt>
                <c:pt idx="7243">
                  <c:v>17049599.417594738</c:v>
                </c:pt>
                <c:pt idx="7244">
                  <c:v>17050251.15114646</c:v>
                </c:pt>
                <c:pt idx="7245">
                  <c:v>17050902.902061593</c:v>
                </c:pt>
                <c:pt idx="7246">
                  <c:v>17051554.670340344</c:v>
                </c:pt>
                <c:pt idx="7247">
                  <c:v>17052206.455982983</c:v>
                </c:pt>
                <c:pt idx="7248">
                  <c:v>17052858.258989897</c:v>
                </c:pt>
                <c:pt idx="7249">
                  <c:v>17053510.07936129</c:v>
                </c:pt>
                <c:pt idx="7250">
                  <c:v>17054161.917097256</c:v>
                </c:pt>
                <c:pt idx="7251">
                  <c:v>17054813.772198301</c:v>
                </c:pt>
                <c:pt idx="7252">
                  <c:v>17055465.644664574</c:v>
                </c:pt>
                <c:pt idx="7253">
                  <c:v>17056117.534496285</c:v>
                </c:pt>
                <c:pt idx="7254">
                  <c:v>17056769.441693816</c:v>
                </c:pt>
                <c:pt idx="7255">
                  <c:v>17057421.366257261</c:v>
                </c:pt>
                <c:pt idx="7256">
                  <c:v>17058073.308187068</c:v>
                </c:pt>
                <c:pt idx="7257">
                  <c:v>17058725.267483443</c:v>
                </c:pt>
                <c:pt idx="7258">
                  <c:v>17059377.244146593</c:v>
                </c:pt>
                <c:pt idx="7259">
                  <c:v>17060029.238176793</c:v>
                </c:pt>
                <c:pt idx="7260">
                  <c:v>17060681.249574304</c:v>
                </c:pt>
                <c:pt idx="7261">
                  <c:v>17061333.278339397</c:v>
                </c:pt>
                <c:pt idx="7262">
                  <c:v>17061985.324472401</c:v>
                </c:pt>
                <c:pt idx="7263">
                  <c:v>17062637.387973405</c:v>
                </c:pt>
                <c:pt idx="7264">
                  <c:v>17063289.46884292</c:v>
                </c:pt>
                <c:pt idx="7265">
                  <c:v>17063941.567080963</c:v>
                </c:pt>
                <c:pt idx="7266">
                  <c:v>17064593.682687938</c:v>
                </c:pt>
                <c:pt idx="7267">
                  <c:v>17065245.815664038</c:v>
                </c:pt>
                <c:pt idx="7268">
                  <c:v>17065897.966009606</c:v>
                </c:pt>
                <c:pt idx="7269">
                  <c:v>17066550.133724779</c:v>
                </c:pt>
                <c:pt idx="7270">
                  <c:v>17067202.318809949</c:v>
                </c:pt>
                <c:pt idx="7271">
                  <c:v>17067854.521265328</c:v>
                </c:pt>
                <c:pt idx="7272">
                  <c:v>17068506.741091121</c:v>
                </c:pt>
                <c:pt idx="7273">
                  <c:v>17069158.978287715</c:v>
                </c:pt>
                <c:pt idx="7274">
                  <c:v>17069811.232855201</c:v>
                </c:pt>
                <c:pt idx="7275">
                  <c:v>17070463.504794028</c:v>
                </c:pt>
                <c:pt idx="7276">
                  <c:v>17071115.794104282</c:v>
                </c:pt>
                <c:pt idx="7277">
                  <c:v>17071768.100786354</c:v>
                </c:pt>
                <c:pt idx="7278">
                  <c:v>17072420.42484045</c:v>
                </c:pt>
                <c:pt idx="7279">
                  <c:v>17073072.766266778</c:v>
                </c:pt>
                <c:pt idx="7280">
                  <c:v>17073725.125065733</c:v>
                </c:pt>
                <c:pt idx="7281">
                  <c:v>17074377.501237515</c:v>
                </c:pt>
                <c:pt idx="7282">
                  <c:v>17075029.894782335</c:v>
                </c:pt>
                <c:pt idx="7283">
                  <c:v>17075682.305700526</c:v>
                </c:pt>
                <c:pt idx="7284">
                  <c:v>17076334.73399229</c:v>
                </c:pt>
                <c:pt idx="7285">
                  <c:v>17076987.179657899</c:v>
                </c:pt>
                <c:pt idx="7286">
                  <c:v>17077639.642697681</c:v>
                </c:pt>
                <c:pt idx="7287">
                  <c:v>17078292.123111784</c:v>
                </c:pt>
                <c:pt idx="7288">
                  <c:v>17078944.620900601</c:v>
                </c:pt>
                <c:pt idx="7289">
                  <c:v>17079597.136064272</c:v>
                </c:pt>
                <c:pt idx="7290">
                  <c:v>17080249.668603133</c:v>
                </c:pt>
                <c:pt idx="7291">
                  <c:v>17080902.218517449</c:v>
                </c:pt>
                <c:pt idx="7292">
                  <c:v>17081554.785807427</c:v>
                </c:pt>
                <c:pt idx="7293">
                  <c:v>17082207.37047334</c:v>
                </c:pt>
                <c:pt idx="7294">
                  <c:v>17082859.972515516</c:v>
                </c:pt>
                <c:pt idx="7295">
                  <c:v>17083512.591934219</c:v>
                </c:pt>
                <c:pt idx="7296">
                  <c:v>17084165.228729542</c:v>
                </c:pt>
                <c:pt idx="7297">
                  <c:v>17084817.882901929</c:v>
                </c:pt>
                <c:pt idx="7298">
                  <c:v>17085470.554451596</c:v>
                </c:pt>
                <c:pt idx="7299">
                  <c:v>17086123.243378747</c:v>
                </c:pt>
                <c:pt idx="7300">
                  <c:v>17086775.949683707</c:v>
                </c:pt>
                <c:pt idx="7301">
                  <c:v>17087428.673366632</c:v>
                </c:pt>
                <c:pt idx="7302">
                  <c:v>17088081.414427966</c:v>
                </c:pt>
                <c:pt idx="7303">
                  <c:v>17088734.172867861</c:v>
                </c:pt>
                <c:pt idx="7304">
                  <c:v>17089386.948686518</c:v>
                </c:pt>
                <c:pt idx="7305">
                  <c:v>17090039.741884336</c:v>
                </c:pt>
                <c:pt idx="7306">
                  <c:v>17090692.552461457</c:v>
                </c:pt>
                <c:pt idx="7307">
                  <c:v>17091345.380418211</c:v>
                </c:pt>
                <c:pt idx="7308">
                  <c:v>17091998.225754928</c:v>
                </c:pt>
                <c:pt idx="7309">
                  <c:v>17092651.088471632</c:v>
                </c:pt>
                <c:pt idx="7310">
                  <c:v>17093303.968568839</c:v>
                </c:pt>
                <c:pt idx="7311">
                  <c:v>17093956.866046697</c:v>
                </c:pt>
                <c:pt idx="7312">
                  <c:v>17094609.780905407</c:v>
                </c:pt>
                <c:pt idx="7313">
                  <c:v>17095262.713145364</c:v>
                </c:pt>
                <c:pt idx="7314">
                  <c:v>17095915.662766773</c:v>
                </c:pt>
                <c:pt idx="7315">
                  <c:v>17096568.629769906</c:v>
                </c:pt>
                <c:pt idx="7316">
                  <c:v>17097221.614154972</c:v>
                </c:pt>
                <c:pt idx="7317">
                  <c:v>17097874.615922239</c:v>
                </c:pt>
                <c:pt idx="7318">
                  <c:v>17098527.635072034</c:v>
                </c:pt>
                <c:pt idx="7319">
                  <c:v>17099180.671604563</c:v>
                </c:pt>
                <c:pt idx="7320">
                  <c:v>17099833.725520164</c:v>
                </c:pt>
                <c:pt idx="7321">
                  <c:v>17100486.796818975</c:v>
                </c:pt>
                <c:pt idx="7322">
                  <c:v>17101139.885501396</c:v>
                </c:pt>
                <c:pt idx="7323">
                  <c:v>17101792.991567567</c:v>
                </c:pt>
                <c:pt idx="7324">
                  <c:v>17102446.115017757</c:v>
                </c:pt>
                <c:pt idx="7325">
                  <c:v>17103099.255852301</c:v>
                </c:pt>
                <c:pt idx="7326">
                  <c:v>17103752.414071463</c:v>
                </c:pt>
                <c:pt idx="7327">
                  <c:v>17104405.589675453</c:v>
                </c:pt>
                <c:pt idx="7328">
                  <c:v>17105058.782664601</c:v>
                </c:pt>
                <c:pt idx="7329">
                  <c:v>17105711.99303899</c:v>
                </c:pt>
                <c:pt idx="7330">
                  <c:v>17106365.220799137</c:v>
                </c:pt>
                <c:pt idx="7331">
                  <c:v>17107018.465945128</c:v>
                </c:pt>
                <c:pt idx="7332">
                  <c:v>17107671.728477288</c:v>
                </c:pt>
                <c:pt idx="7333">
                  <c:v>17108325.008395832</c:v>
                </c:pt>
                <c:pt idx="7334">
                  <c:v>17108978.305701084</c:v>
                </c:pt>
                <c:pt idx="7335">
                  <c:v>17109631.620393254</c:v>
                </c:pt>
                <c:pt idx="7336">
                  <c:v>17110284.952472612</c:v>
                </c:pt>
                <c:pt idx="7337">
                  <c:v>17110938.301939484</c:v>
                </c:pt>
                <c:pt idx="7338">
                  <c:v>17111591.668794025</c:v>
                </c:pt>
                <c:pt idx="7339">
                  <c:v>17112245.053036559</c:v>
                </c:pt>
                <c:pt idx="7340">
                  <c:v>17112898.454667293</c:v>
                </c:pt>
                <c:pt idx="7341">
                  <c:v>17113551.873686623</c:v>
                </c:pt>
                <c:pt idx="7342">
                  <c:v>17114205.310094688</c:v>
                </c:pt>
                <c:pt idx="7343">
                  <c:v>17114858.763891768</c:v>
                </c:pt>
                <c:pt idx="7344">
                  <c:v>17115512.235078186</c:v>
                </c:pt>
                <c:pt idx="7345">
                  <c:v>17116165.723654147</c:v>
                </c:pt>
                <c:pt idx="7346">
                  <c:v>17116819.229619868</c:v>
                </c:pt>
                <c:pt idx="7347">
                  <c:v>17117472.752975736</c:v>
                </c:pt>
                <c:pt idx="7348">
                  <c:v>17118126.293721832</c:v>
                </c:pt>
                <c:pt idx="7349">
                  <c:v>17118779.851858675</c:v>
                </c:pt>
                <c:pt idx="7350">
                  <c:v>17119433.427386232</c:v>
                </c:pt>
                <c:pt idx="7351">
                  <c:v>17120087.020305008</c:v>
                </c:pt>
                <c:pt idx="7352">
                  <c:v>17120740.630615152</c:v>
                </c:pt>
                <c:pt idx="7353">
                  <c:v>17121394.258316938</c:v>
                </c:pt>
                <c:pt idx="7354">
                  <c:v>17122047.903410692</c:v>
                </c:pt>
                <c:pt idx="7355">
                  <c:v>17122701.5658965</c:v>
                </c:pt>
                <c:pt idx="7356">
                  <c:v>17123355.245774817</c:v>
                </c:pt>
                <c:pt idx="7357">
                  <c:v>17124008.943045847</c:v>
                </c:pt>
                <c:pt idx="7358">
                  <c:v>17124662.65770974</c:v>
                </c:pt>
                <c:pt idx="7359">
                  <c:v>17125316.389766891</c:v>
                </c:pt>
                <c:pt idx="7360">
                  <c:v>17125970.139217559</c:v>
                </c:pt>
                <c:pt idx="7361">
                  <c:v>17126623.906061899</c:v>
                </c:pt>
                <c:pt idx="7362">
                  <c:v>17127277.690300301</c:v>
                </c:pt>
                <c:pt idx="7363">
                  <c:v>17127931.49193291</c:v>
                </c:pt>
                <c:pt idx="7364">
                  <c:v>17128585.310960058</c:v>
                </c:pt>
                <c:pt idx="7365">
                  <c:v>17129239.147382013</c:v>
                </c:pt>
                <c:pt idx="7366">
                  <c:v>17129893.001199044</c:v>
                </c:pt>
                <c:pt idx="7367">
                  <c:v>17130546.872411303</c:v>
                </c:pt>
                <c:pt idx="7368">
                  <c:v>17131200.761019234</c:v>
                </c:pt>
                <c:pt idx="7369">
                  <c:v>17131854.667022929</c:v>
                </c:pt>
                <c:pt idx="7370">
                  <c:v>17132508.590422716</c:v>
                </c:pt>
                <c:pt idx="7371">
                  <c:v>17133162.531218864</c:v>
                </c:pt>
                <c:pt idx="7372">
                  <c:v>17133816.489411645</c:v>
                </c:pt>
                <c:pt idx="7373">
                  <c:v>17134470.465001263</c:v>
                </c:pt>
                <c:pt idx="7374">
                  <c:v>17135124.457987994</c:v>
                </c:pt>
                <c:pt idx="7375">
                  <c:v>17135778.468372218</c:v>
                </c:pt>
                <c:pt idx="7376">
                  <c:v>17136432.496154033</c:v>
                </c:pt>
                <c:pt idx="7377">
                  <c:v>17137086.541333765</c:v>
                </c:pt>
                <c:pt idx="7378">
                  <c:v>17137740.603911739</c:v>
                </c:pt>
                <c:pt idx="7379">
                  <c:v>17138394.683888171</c:v>
                </c:pt>
                <c:pt idx="7380">
                  <c:v>17139048.781263266</c:v>
                </c:pt>
                <c:pt idx="7381">
                  <c:v>17139702.896037355</c:v>
                </c:pt>
                <c:pt idx="7382">
                  <c:v>17140357.028210644</c:v>
                </c:pt>
                <c:pt idx="7383">
                  <c:v>17141011.177783467</c:v>
                </c:pt>
                <c:pt idx="7384">
                  <c:v>17141665.344756026</c:v>
                </c:pt>
                <c:pt idx="7385">
                  <c:v>17142319.5291286</c:v>
                </c:pt>
                <c:pt idx="7386">
                  <c:v>17142973.73090145</c:v>
                </c:pt>
                <c:pt idx="7387">
                  <c:v>17143627.950074848</c:v>
                </c:pt>
                <c:pt idx="7388">
                  <c:v>17144282.186649006</c:v>
                </c:pt>
                <c:pt idx="7389">
                  <c:v>17144936.440624308</c:v>
                </c:pt>
                <c:pt idx="7390">
                  <c:v>17145590.712000847</c:v>
                </c:pt>
                <c:pt idx="7391">
                  <c:v>17146245.00077907</c:v>
                </c:pt>
                <c:pt idx="7392">
                  <c:v>17146899.306959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0AB-4617-B2B6-93F43B7D6909}"/>
            </c:ext>
          </c:extLst>
        </c:ser>
        <c:ser>
          <c:idx val="1"/>
          <c:order val="2"/>
          <c:tx>
            <c:strRef>
              <c:f>S2F_0!$Q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00B050">
                  <a:alpha val="18824"/>
                </a:srgb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B4E5A2">
                  <a:alpha val="29804"/>
                </a:srgbClr>
              </a:solidFill>
              <a:ln w="9525">
                <a:solidFill>
                  <a:srgbClr val="00B050">
                    <a:alpha val="18824"/>
                  </a:srgbClr>
                </a:solidFill>
              </a:ln>
              <a:effectLst/>
            </c:spPr>
          </c:marker>
          <c:xVal>
            <c:numRef>
              <c:f>S2F_0!$G$289:$G$7681</c:f>
              <c:numCache>
                <c:formatCode>General</c:formatCode>
                <c:ptCount val="7393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  <c:pt idx="29">
                  <c:v>31</c:v>
                </c:pt>
                <c:pt idx="30">
                  <c:v>32</c:v>
                </c:pt>
                <c:pt idx="31">
                  <c:v>33</c:v>
                </c:pt>
                <c:pt idx="32">
                  <c:v>34</c:v>
                </c:pt>
                <c:pt idx="33">
                  <c:v>35</c:v>
                </c:pt>
                <c:pt idx="34">
                  <c:v>36</c:v>
                </c:pt>
                <c:pt idx="35">
                  <c:v>37</c:v>
                </c:pt>
                <c:pt idx="36">
                  <c:v>38</c:v>
                </c:pt>
                <c:pt idx="37">
                  <c:v>39</c:v>
                </c:pt>
                <c:pt idx="38">
                  <c:v>40</c:v>
                </c:pt>
                <c:pt idx="39">
                  <c:v>41</c:v>
                </c:pt>
                <c:pt idx="40">
                  <c:v>42</c:v>
                </c:pt>
                <c:pt idx="41">
                  <c:v>43</c:v>
                </c:pt>
                <c:pt idx="42">
                  <c:v>44</c:v>
                </c:pt>
                <c:pt idx="43">
                  <c:v>45</c:v>
                </c:pt>
                <c:pt idx="44">
                  <c:v>46</c:v>
                </c:pt>
                <c:pt idx="45">
                  <c:v>47</c:v>
                </c:pt>
                <c:pt idx="46">
                  <c:v>48</c:v>
                </c:pt>
                <c:pt idx="47">
                  <c:v>49</c:v>
                </c:pt>
                <c:pt idx="48">
                  <c:v>50</c:v>
                </c:pt>
                <c:pt idx="49">
                  <c:v>51</c:v>
                </c:pt>
                <c:pt idx="50">
                  <c:v>52</c:v>
                </c:pt>
                <c:pt idx="51">
                  <c:v>53</c:v>
                </c:pt>
                <c:pt idx="52">
                  <c:v>54</c:v>
                </c:pt>
                <c:pt idx="53">
                  <c:v>55</c:v>
                </c:pt>
                <c:pt idx="54">
                  <c:v>56</c:v>
                </c:pt>
                <c:pt idx="55">
                  <c:v>57</c:v>
                </c:pt>
                <c:pt idx="56">
                  <c:v>58</c:v>
                </c:pt>
                <c:pt idx="57">
                  <c:v>59</c:v>
                </c:pt>
                <c:pt idx="58">
                  <c:v>60</c:v>
                </c:pt>
                <c:pt idx="59">
                  <c:v>61</c:v>
                </c:pt>
                <c:pt idx="60">
                  <c:v>62</c:v>
                </c:pt>
                <c:pt idx="61">
                  <c:v>63</c:v>
                </c:pt>
                <c:pt idx="62">
                  <c:v>64</c:v>
                </c:pt>
                <c:pt idx="63">
                  <c:v>65</c:v>
                </c:pt>
                <c:pt idx="64">
                  <c:v>66</c:v>
                </c:pt>
                <c:pt idx="65">
                  <c:v>67</c:v>
                </c:pt>
                <c:pt idx="66">
                  <c:v>68</c:v>
                </c:pt>
                <c:pt idx="67">
                  <c:v>69</c:v>
                </c:pt>
                <c:pt idx="68">
                  <c:v>70</c:v>
                </c:pt>
                <c:pt idx="69">
                  <c:v>71</c:v>
                </c:pt>
                <c:pt idx="70">
                  <c:v>72</c:v>
                </c:pt>
                <c:pt idx="71">
                  <c:v>73</c:v>
                </c:pt>
                <c:pt idx="72">
                  <c:v>74</c:v>
                </c:pt>
                <c:pt idx="73">
                  <c:v>75</c:v>
                </c:pt>
                <c:pt idx="74">
                  <c:v>76</c:v>
                </c:pt>
                <c:pt idx="75">
                  <c:v>77</c:v>
                </c:pt>
                <c:pt idx="76">
                  <c:v>78</c:v>
                </c:pt>
                <c:pt idx="77">
                  <c:v>79</c:v>
                </c:pt>
                <c:pt idx="78">
                  <c:v>80</c:v>
                </c:pt>
                <c:pt idx="79">
                  <c:v>81</c:v>
                </c:pt>
                <c:pt idx="80">
                  <c:v>82</c:v>
                </c:pt>
                <c:pt idx="81">
                  <c:v>83</c:v>
                </c:pt>
                <c:pt idx="82">
                  <c:v>84</c:v>
                </c:pt>
                <c:pt idx="83">
                  <c:v>85</c:v>
                </c:pt>
                <c:pt idx="84">
                  <c:v>86</c:v>
                </c:pt>
                <c:pt idx="85">
                  <c:v>87</c:v>
                </c:pt>
                <c:pt idx="86">
                  <c:v>88</c:v>
                </c:pt>
                <c:pt idx="87">
                  <c:v>89</c:v>
                </c:pt>
                <c:pt idx="88">
                  <c:v>90</c:v>
                </c:pt>
                <c:pt idx="89">
                  <c:v>91</c:v>
                </c:pt>
                <c:pt idx="90">
                  <c:v>92</c:v>
                </c:pt>
                <c:pt idx="91">
                  <c:v>93</c:v>
                </c:pt>
                <c:pt idx="92">
                  <c:v>94</c:v>
                </c:pt>
                <c:pt idx="93">
                  <c:v>95</c:v>
                </c:pt>
                <c:pt idx="94">
                  <c:v>96</c:v>
                </c:pt>
                <c:pt idx="95">
                  <c:v>97</c:v>
                </c:pt>
                <c:pt idx="96">
                  <c:v>98</c:v>
                </c:pt>
                <c:pt idx="97">
                  <c:v>99</c:v>
                </c:pt>
                <c:pt idx="98">
                  <c:v>100</c:v>
                </c:pt>
                <c:pt idx="99">
                  <c:v>101</c:v>
                </c:pt>
                <c:pt idx="100">
                  <c:v>102</c:v>
                </c:pt>
                <c:pt idx="101">
                  <c:v>103</c:v>
                </c:pt>
                <c:pt idx="102">
                  <c:v>104</c:v>
                </c:pt>
                <c:pt idx="103">
                  <c:v>105</c:v>
                </c:pt>
                <c:pt idx="104">
                  <c:v>106</c:v>
                </c:pt>
                <c:pt idx="105">
                  <c:v>107</c:v>
                </c:pt>
                <c:pt idx="106">
                  <c:v>108</c:v>
                </c:pt>
                <c:pt idx="107">
                  <c:v>109</c:v>
                </c:pt>
                <c:pt idx="108">
                  <c:v>110</c:v>
                </c:pt>
                <c:pt idx="109">
                  <c:v>111</c:v>
                </c:pt>
                <c:pt idx="110">
                  <c:v>112</c:v>
                </c:pt>
                <c:pt idx="111">
                  <c:v>113</c:v>
                </c:pt>
                <c:pt idx="112">
                  <c:v>114</c:v>
                </c:pt>
                <c:pt idx="113">
                  <c:v>115</c:v>
                </c:pt>
                <c:pt idx="114">
                  <c:v>116</c:v>
                </c:pt>
                <c:pt idx="115">
                  <c:v>117</c:v>
                </c:pt>
                <c:pt idx="116">
                  <c:v>118</c:v>
                </c:pt>
                <c:pt idx="117">
                  <c:v>119</c:v>
                </c:pt>
                <c:pt idx="118">
                  <c:v>120</c:v>
                </c:pt>
                <c:pt idx="119">
                  <c:v>121</c:v>
                </c:pt>
                <c:pt idx="120">
                  <c:v>122</c:v>
                </c:pt>
                <c:pt idx="121">
                  <c:v>123</c:v>
                </c:pt>
                <c:pt idx="122">
                  <c:v>124</c:v>
                </c:pt>
                <c:pt idx="123">
                  <c:v>125</c:v>
                </c:pt>
                <c:pt idx="124">
                  <c:v>126</c:v>
                </c:pt>
                <c:pt idx="125">
                  <c:v>127</c:v>
                </c:pt>
                <c:pt idx="126">
                  <c:v>128</c:v>
                </c:pt>
                <c:pt idx="127">
                  <c:v>129</c:v>
                </c:pt>
                <c:pt idx="128">
                  <c:v>130</c:v>
                </c:pt>
                <c:pt idx="129">
                  <c:v>131</c:v>
                </c:pt>
                <c:pt idx="130">
                  <c:v>132</c:v>
                </c:pt>
                <c:pt idx="131">
                  <c:v>133</c:v>
                </c:pt>
                <c:pt idx="132">
                  <c:v>134</c:v>
                </c:pt>
                <c:pt idx="133">
                  <c:v>135</c:v>
                </c:pt>
                <c:pt idx="134">
                  <c:v>136</c:v>
                </c:pt>
                <c:pt idx="135">
                  <c:v>137</c:v>
                </c:pt>
                <c:pt idx="136">
                  <c:v>138</c:v>
                </c:pt>
                <c:pt idx="137">
                  <c:v>139</c:v>
                </c:pt>
                <c:pt idx="138">
                  <c:v>140</c:v>
                </c:pt>
                <c:pt idx="139">
                  <c:v>141</c:v>
                </c:pt>
                <c:pt idx="140">
                  <c:v>142</c:v>
                </c:pt>
                <c:pt idx="141">
                  <c:v>143</c:v>
                </c:pt>
                <c:pt idx="142">
                  <c:v>144</c:v>
                </c:pt>
                <c:pt idx="143">
                  <c:v>145</c:v>
                </c:pt>
                <c:pt idx="144">
                  <c:v>146</c:v>
                </c:pt>
                <c:pt idx="145">
                  <c:v>147</c:v>
                </c:pt>
                <c:pt idx="146">
                  <c:v>148</c:v>
                </c:pt>
                <c:pt idx="147">
                  <c:v>149</c:v>
                </c:pt>
                <c:pt idx="148">
                  <c:v>150</c:v>
                </c:pt>
                <c:pt idx="149">
                  <c:v>151</c:v>
                </c:pt>
                <c:pt idx="150">
                  <c:v>152</c:v>
                </c:pt>
                <c:pt idx="151">
                  <c:v>153</c:v>
                </c:pt>
                <c:pt idx="152">
                  <c:v>154</c:v>
                </c:pt>
                <c:pt idx="153">
                  <c:v>155</c:v>
                </c:pt>
                <c:pt idx="154">
                  <c:v>156</c:v>
                </c:pt>
                <c:pt idx="155">
                  <c:v>157</c:v>
                </c:pt>
                <c:pt idx="156">
                  <c:v>158</c:v>
                </c:pt>
                <c:pt idx="157">
                  <c:v>159</c:v>
                </c:pt>
                <c:pt idx="158">
                  <c:v>160</c:v>
                </c:pt>
                <c:pt idx="159">
                  <c:v>161</c:v>
                </c:pt>
                <c:pt idx="160">
                  <c:v>162</c:v>
                </c:pt>
                <c:pt idx="161">
                  <c:v>163</c:v>
                </c:pt>
                <c:pt idx="162">
                  <c:v>164</c:v>
                </c:pt>
                <c:pt idx="163">
                  <c:v>165</c:v>
                </c:pt>
                <c:pt idx="164">
                  <c:v>166</c:v>
                </c:pt>
                <c:pt idx="165">
                  <c:v>167</c:v>
                </c:pt>
                <c:pt idx="166">
                  <c:v>168</c:v>
                </c:pt>
                <c:pt idx="167">
                  <c:v>169</c:v>
                </c:pt>
                <c:pt idx="168">
                  <c:v>170</c:v>
                </c:pt>
                <c:pt idx="169">
                  <c:v>171</c:v>
                </c:pt>
                <c:pt idx="170">
                  <c:v>172</c:v>
                </c:pt>
                <c:pt idx="171">
                  <c:v>173</c:v>
                </c:pt>
                <c:pt idx="172">
                  <c:v>174</c:v>
                </c:pt>
                <c:pt idx="173">
                  <c:v>175</c:v>
                </c:pt>
                <c:pt idx="174">
                  <c:v>176</c:v>
                </c:pt>
                <c:pt idx="175">
                  <c:v>177</c:v>
                </c:pt>
                <c:pt idx="176">
                  <c:v>178</c:v>
                </c:pt>
                <c:pt idx="177">
                  <c:v>179</c:v>
                </c:pt>
                <c:pt idx="178">
                  <c:v>180</c:v>
                </c:pt>
                <c:pt idx="179">
                  <c:v>181</c:v>
                </c:pt>
                <c:pt idx="180">
                  <c:v>182</c:v>
                </c:pt>
                <c:pt idx="181">
                  <c:v>183</c:v>
                </c:pt>
                <c:pt idx="182">
                  <c:v>184</c:v>
                </c:pt>
                <c:pt idx="183">
                  <c:v>185</c:v>
                </c:pt>
                <c:pt idx="184">
                  <c:v>186</c:v>
                </c:pt>
                <c:pt idx="185">
                  <c:v>187</c:v>
                </c:pt>
                <c:pt idx="186">
                  <c:v>188</c:v>
                </c:pt>
                <c:pt idx="187">
                  <c:v>189</c:v>
                </c:pt>
                <c:pt idx="188">
                  <c:v>190</c:v>
                </c:pt>
                <c:pt idx="189">
                  <c:v>191</c:v>
                </c:pt>
                <c:pt idx="190">
                  <c:v>192</c:v>
                </c:pt>
                <c:pt idx="191">
                  <c:v>193</c:v>
                </c:pt>
                <c:pt idx="192">
                  <c:v>194</c:v>
                </c:pt>
                <c:pt idx="193">
                  <c:v>195</c:v>
                </c:pt>
                <c:pt idx="194">
                  <c:v>196</c:v>
                </c:pt>
                <c:pt idx="195">
                  <c:v>197</c:v>
                </c:pt>
                <c:pt idx="196">
                  <c:v>198</c:v>
                </c:pt>
                <c:pt idx="197">
                  <c:v>199</c:v>
                </c:pt>
                <c:pt idx="198">
                  <c:v>200</c:v>
                </c:pt>
                <c:pt idx="199">
                  <c:v>201</c:v>
                </c:pt>
                <c:pt idx="200">
                  <c:v>202</c:v>
                </c:pt>
                <c:pt idx="201">
                  <c:v>203</c:v>
                </c:pt>
                <c:pt idx="202">
                  <c:v>204</c:v>
                </c:pt>
                <c:pt idx="203">
                  <c:v>205</c:v>
                </c:pt>
                <c:pt idx="204">
                  <c:v>206</c:v>
                </c:pt>
                <c:pt idx="205">
                  <c:v>207</c:v>
                </c:pt>
                <c:pt idx="206">
                  <c:v>208</c:v>
                </c:pt>
                <c:pt idx="207">
                  <c:v>209</c:v>
                </c:pt>
                <c:pt idx="208">
                  <c:v>210</c:v>
                </c:pt>
                <c:pt idx="209">
                  <c:v>211</c:v>
                </c:pt>
                <c:pt idx="210">
                  <c:v>212</c:v>
                </c:pt>
                <c:pt idx="211">
                  <c:v>213</c:v>
                </c:pt>
                <c:pt idx="212">
                  <c:v>214</c:v>
                </c:pt>
                <c:pt idx="213">
                  <c:v>215</c:v>
                </c:pt>
                <c:pt idx="214">
                  <c:v>216</c:v>
                </c:pt>
                <c:pt idx="215">
                  <c:v>217</c:v>
                </c:pt>
                <c:pt idx="216">
                  <c:v>218</c:v>
                </c:pt>
                <c:pt idx="217">
                  <c:v>219</c:v>
                </c:pt>
                <c:pt idx="218">
                  <c:v>220</c:v>
                </c:pt>
                <c:pt idx="219">
                  <c:v>221</c:v>
                </c:pt>
                <c:pt idx="220">
                  <c:v>222</c:v>
                </c:pt>
                <c:pt idx="221">
                  <c:v>223</c:v>
                </c:pt>
                <c:pt idx="222">
                  <c:v>224</c:v>
                </c:pt>
                <c:pt idx="223">
                  <c:v>225</c:v>
                </c:pt>
                <c:pt idx="224">
                  <c:v>226</c:v>
                </c:pt>
                <c:pt idx="225">
                  <c:v>227</c:v>
                </c:pt>
                <c:pt idx="226">
                  <c:v>228</c:v>
                </c:pt>
                <c:pt idx="227">
                  <c:v>229</c:v>
                </c:pt>
                <c:pt idx="228">
                  <c:v>230</c:v>
                </c:pt>
                <c:pt idx="229">
                  <c:v>231</c:v>
                </c:pt>
                <c:pt idx="230">
                  <c:v>232</c:v>
                </c:pt>
                <c:pt idx="231">
                  <c:v>233</c:v>
                </c:pt>
                <c:pt idx="232">
                  <c:v>234</c:v>
                </c:pt>
                <c:pt idx="233">
                  <c:v>235</c:v>
                </c:pt>
                <c:pt idx="234">
                  <c:v>236</c:v>
                </c:pt>
                <c:pt idx="235">
                  <c:v>237</c:v>
                </c:pt>
                <c:pt idx="236">
                  <c:v>238</c:v>
                </c:pt>
                <c:pt idx="237">
                  <c:v>239</c:v>
                </c:pt>
                <c:pt idx="238">
                  <c:v>240</c:v>
                </c:pt>
                <c:pt idx="239">
                  <c:v>241</c:v>
                </c:pt>
                <c:pt idx="240">
                  <c:v>242</c:v>
                </c:pt>
                <c:pt idx="241">
                  <c:v>243</c:v>
                </c:pt>
                <c:pt idx="242">
                  <c:v>244</c:v>
                </c:pt>
                <c:pt idx="243">
                  <c:v>245</c:v>
                </c:pt>
                <c:pt idx="244">
                  <c:v>246</c:v>
                </c:pt>
                <c:pt idx="245">
                  <c:v>247</c:v>
                </c:pt>
                <c:pt idx="246">
                  <c:v>248</c:v>
                </c:pt>
                <c:pt idx="247">
                  <c:v>249</c:v>
                </c:pt>
                <c:pt idx="248">
                  <c:v>250</c:v>
                </c:pt>
                <c:pt idx="249">
                  <c:v>251</c:v>
                </c:pt>
                <c:pt idx="250">
                  <c:v>252</c:v>
                </c:pt>
                <c:pt idx="251">
                  <c:v>253</c:v>
                </c:pt>
                <c:pt idx="252">
                  <c:v>254</c:v>
                </c:pt>
                <c:pt idx="253">
                  <c:v>255</c:v>
                </c:pt>
                <c:pt idx="254">
                  <c:v>256</c:v>
                </c:pt>
                <c:pt idx="255">
                  <c:v>257</c:v>
                </c:pt>
                <c:pt idx="256">
                  <c:v>258</c:v>
                </c:pt>
                <c:pt idx="257">
                  <c:v>259</c:v>
                </c:pt>
                <c:pt idx="258">
                  <c:v>260</c:v>
                </c:pt>
                <c:pt idx="259">
                  <c:v>261</c:v>
                </c:pt>
                <c:pt idx="260">
                  <c:v>262</c:v>
                </c:pt>
                <c:pt idx="261">
                  <c:v>263</c:v>
                </c:pt>
                <c:pt idx="262">
                  <c:v>264</c:v>
                </c:pt>
                <c:pt idx="263">
                  <c:v>265</c:v>
                </c:pt>
                <c:pt idx="264">
                  <c:v>266</c:v>
                </c:pt>
                <c:pt idx="265">
                  <c:v>267</c:v>
                </c:pt>
                <c:pt idx="266">
                  <c:v>268</c:v>
                </c:pt>
                <c:pt idx="267">
                  <c:v>269</c:v>
                </c:pt>
                <c:pt idx="268">
                  <c:v>270</c:v>
                </c:pt>
                <c:pt idx="269">
                  <c:v>271</c:v>
                </c:pt>
                <c:pt idx="270">
                  <c:v>272</c:v>
                </c:pt>
                <c:pt idx="271">
                  <c:v>273</c:v>
                </c:pt>
                <c:pt idx="272">
                  <c:v>274</c:v>
                </c:pt>
                <c:pt idx="273">
                  <c:v>275</c:v>
                </c:pt>
                <c:pt idx="274">
                  <c:v>276</c:v>
                </c:pt>
                <c:pt idx="275">
                  <c:v>277</c:v>
                </c:pt>
                <c:pt idx="276">
                  <c:v>278</c:v>
                </c:pt>
                <c:pt idx="277">
                  <c:v>279</c:v>
                </c:pt>
                <c:pt idx="278">
                  <c:v>280</c:v>
                </c:pt>
                <c:pt idx="279">
                  <c:v>281</c:v>
                </c:pt>
                <c:pt idx="280">
                  <c:v>282</c:v>
                </c:pt>
                <c:pt idx="281">
                  <c:v>283</c:v>
                </c:pt>
                <c:pt idx="282">
                  <c:v>284</c:v>
                </c:pt>
                <c:pt idx="283">
                  <c:v>285</c:v>
                </c:pt>
                <c:pt idx="284">
                  <c:v>286</c:v>
                </c:pt>
                <c:pt idx="285">
                  <c:v>287</c:v>
                </c:pt>
                <c:pt idx="286">
                  <c:v>288</c:v>
                </c:pt>
                <c:pt idx="287">
                  <c:v>289</c:v>
                </c:pt>
                <c:pt idx="288">
                  <c:v>290</c:v>
                </c:pt>
                <c:pt idx="289">
                  <c:v>291</c:v>
                </c:pt>
                <c:pt idx="290">
                  <c:v>292</c:v>
                </c:pt>
                <c:pt idx="291">
                  <c:v>293</c:v>
                </c:pt>
                <c:pt idx="292">
                  <c:v>294</c:v>
                </c:pt>
                <c:pt idx="293">
                  <c:v>295</c:v>
                </c:pt>
                <c:pt idx="294">
                  <c:v>296</c:v>
                </c:pt>
                <c:pt idx="295">
                  <c:v>297</c:v>
                </c:pt>
                <c:pt idx="296">
                  <c:v>298</c:v>
                </c:pt>
                <c:pt idx="297">
                  <c:v>299</c:v>
                </c:pt>
                <c:pt idx="298">
                  <c:v>300</c:v>
                </c:pt>
                <c:pt idx="299">
                  <c:v>301</c:v>
                </c:pt>
                <c:pt idx="300">
                  <c:v>302</c:v>
                </c:pt>
                <c:pt idx="301">
                  <c:v>303</c:v>
                </c:pt>
                <c:pt idx="302">
                  <c:v>304</c:v>
                </c:pt>
                <c:pt idx="303">
                  <c:v>305</c:v>
                </c:pt>
                <c:pt idx="304">
                  <c:v>306</c:v>
                </c:pt>
                <c:pt idx="305">
                  <c:v>307</c:v>
                </c:pt>
                <c:pt idx="306">
                  <c:v>308</c:v>
                </c:pt>
                <c:pt idx="307">
                  <c:v>309</c:v>
                </c:pt>
                <c:pt idx="308">
                  <c:v>310</c:v>
                </c:pt>
                <c:pt idx="309">
                  <c:v>311</c:v>
                </c:pt>
                <c:pt idx="310">
                  <c:v>312</c:v>
                </c:pt>
                <c:pt idx="311">
                  <c:v>313</c:v>
                </c:pt>
                <c:pt idx="312">
                  <c:v>314</c:v>
                </c:pt>
                <c:pt idx="313">
                  <c:v>315</c:v>
                </c:pt>
                <c:pt idx="314">
                  <c:v>316</c:v>
                </c:pt>
                <c:pt idx="315">
                  <c:v>317</c:v>
                </c:pt>
                <c:pt idx="316">
                  <c:v>318</c:v>
                </c:pt>
                <c:pt idx="317">
                  <c:v>319</c:v>
                </c:pt>
                <c:pt idx="318">
                  <c:v>320</c:v>
                </c:pt>
                <c:pt idx="319">
                  <c:v>321</c:v>
                </c:pt>
                <c:pt idx="320">
                  <c:v>322</c:v>
                </c:pt>
                <c:pt idx="321">
                  <c:v>323</c:v>
                </c:pt>
                <c:pt idx="322">
                  <c:v>324</c:v>
                </c:pt>
                <c:pt idx="323">
                  <c:v>325</c:v>
                </c:pt>
                <c:pt idx="324">
                  <c:v>326</c:v>
                </c:pt>
                <c:pt idx="325">
                  <c:v>327</c:v>
                </c:pt>
                <c:pt idx="326">
                  <c:v>328</c:v>
                </c:pt>
                <c:pt idx="327">
                  <c:v>329</c:v>
                </c:pt>
                <c:pt idx="328">
                  <c:v>330</c:v>
                </c:pt>
                <c:pt idx="329">
                  <c:v>331</c:v>
                </c:pt>
                <c:pt idx="330">
                  <c:v>332</c:v>
                </c:pt>
                <c:pt idx="331">
                  <c:v>333</c:v>
                </c:pt>
                <c:pt idx="332">
                  <c:v>334</c:v>
                </c:pt>
                <c:pt idx="333">
                  <c:v>335</c:v>
                </c:pt>
                <c:pt idx="334">
                  <c:v>336</c:v>
                </c:pt>
                <c:pt idx="335">
                  <c:v>337</c:v>
                </c:pt>
                <c:pt idx="336">
                  <c:v>338</c:v>
                </c:pt>
                <c:pt idx="337">
                  <c:v>339</c:v>
                </c:pt>
                <c:pt idx="338">
                  <c:v>340</c:v>
                </c:pt>
                <c:pt idx="339">
                  <c:v>341</c:v>
                </c:pt>
                <c:pt idx="340">
                  <c:v>342</c:v>
                </c:pt>
                <c:pt idx="341">
                  <c:v>343</c:v>
                </c:pt>
                <c:pt idx="342">
                  <c:v>344</c:v>
                </c:pt>
                <c:pt idx="343">
                  <c:v>345</c:v>
                </c:pt>
                <c:pt idx="344">
                  <c:v>346</c:v>
                </c:pt>
                <c:pt idx="345">
                  <c:v>347</c:v>
                </c:pt>
                <c:pt idx="346">
                  <c:v>348</c:v>
                </c:pt>
                <c:pt idx="347">
                  <c:v>349</c:v>
                </c:pt>
                <c:pt idx="348">
                  <c:v>350</c:v>
                </c:pt>
                <c:pt idx="349">
                  <c:v>351</c:v>
                </c:pt>
                <c:pt idx="350">
                  <c:v>352</c:v>
                </c:pt>
                <c:pt idx="351">
                  <c:v>353</c:v>
                </c:pt>
                <c:pt idx="352">
                  <c:v>354</c:v>
                </c:pt>
                <c:pt idx="353">
                  <c:v>355</c:v>
                </c:pt>
                <c:pt idx="354">
                  <c:v>356</c:v>
                </c:pt>
                <c:pt idx="355">
                  <c:v>357</c:v>
                </c:pt>
                <c:pt idx="356">
                  <c:v>358</c:v>
                </c:pt>
                <c:pt idx="357">
                  <c:v>359</c:v>
                </c:pt>
                <c:pt idx="358">
                  <c:v>360</c:v>
                </c:pt>
                <c:pt idx="359">
                  <c:v>361</c:v>
                </c:pt>
                <c:pt idx="360">
                  <c:v>362</c:v>
                </c:pt>
                <c:pt idx="361">
                  <c:v>363</c:v>
                </c:pt>
                <c:pt idx="362">
                  <c:v>364</c:v>
                </c:pt>
                <c:pt idx="363">
                  <c:v>365</c:v>
                </c:pt>
                <c:pt idx="364">
                  <c:v>366</c:v>
                </c:pt>
                <c:pt idx="365">
                  <c:v>367</c:v>
                </c:pt>
                <c:pt idx="366">
                  <c:v>368</c:v>
                </c:pt>
                <c:pt idx="367">
                  <c:v>369</c:v>
                </c:pt>
                <c:pt idx="368">
                  <c:v>370</c:v>
                </c:pt>
                <c:pt idx="369">
                  <c:v>371</c:v>
                </c:pt>
                <c:pt idx="370">
                  <c:v>372</c:v>
                </c:pt>
                <c:pt idx="371">
                  <c:v>373</c:v>
                </c:pt>
                <c:pt idx="372">
                  <c:v>374</c:v>
                </c:pt>
                <c:pt idx="373">
                  <c:v>375</c:v>
                </c:pt>
                <c:pt idx="374">
                  <c:v>376</c:v>
                </c:pt>
                <c:pt idx="375">
                  <c:v>377</c:v>
                </c:pt>
                <c:pt idx="376">
                  <c:v>378</c:v>
                </c:pt>
                <c:pt idx="377">
                  <c:v>379</c:v>
                </c:pt>
                <c:pt idx="378">
                  <c:v>380</c:v>
                </c:pt>
                <c:pt idx="379">
                  <c:v>381</c:v>
                </c:pt>
                <c:pt idx="380">
                  <c:v>382</c:v>
                </c:pt>
                <c:pt idx="381">
                  <c:v>383</c:v>
                </c:pt>
                <c:pt idx="382">
                  <c:v>384</c:v>
                </c:pt>
                <c:pt idx="383">
                  <c:v>385</c:v>
                </c:pt>
                <c:pt idx="384">
                  <c:v>386</c:v>
                </c:pt>
                <c:pt idx="385">
                  <c:v>387</c:v>
                </c:pt>
                <c:pt idx="386">
                  <c:v>388</c:v>
                </c:pt>
                <c:pt idx="387">
                  <c:v>389</c:v>
                </c:pt>
                <c:pt idx="388">
                  <c:v>390</c:v>
                </c:pt>
                <c:pt idx="389">
                  <c:v>391</c:v>
                </c:pt>
                <c:pt idx="390">
                  <c:v>392</c:v>
                </c:pt>
                <c:pt idx="391">
                  <c:v>393</c:v>
                </c:pt>
                <c:pt idx="392">
                  <c:v>394</c:v>
                </c:pt>
                <c:pt idx="393">
                  <c:v>395</c:v>
                </c:pt>
                <c:pt idx="394">
                  <c:v>396</c:v>
                </c:pt>
                <c:pt idx="395">
                  <c:v>397</c:v>
                </c:pt>
                <c:pt idx="396">
                  <c:v>398</c:v>
                </c:pt>
                <c:pt idx="397">
                  <c:v>399</c:v>
                </c:pt>
                <c:pt idx="398">
                  <c:v>400</c:v>
                </c:pt>
                <c:pt idx="399">
                  <c:v>401</c:v>
                </c:pt>
                <c:pt idx="400">
                  <c:v>402</c:v>
                </c:pt>
                <c:pt idx="401">
                  <c:v>403</c:v>
                </c:pt>
                <c:pt idx="402">
                  <c:v>404</c:v>
                </c:pt>
                <c:pt idx="403">
                  <c:v>405</c:v>
                </c:pt>
                <c:pt idx="404">
                  <c:v>406</c:v>
                </c:pt>
                <c:pt idx="405">
                  <c:v>407</c:v>
                </c:pt>
                <c:pt idx="406">
                  <c:v>408</c:v>
                </c:pt>
                <c:pt idx="407">
                  <c:v>409</c:v>
                </c:pt>
                <c:pt idx="408">
                  <c:v>410</c:v>
                </c:pt>
                <c:pt idx="409">
                  <c:v>411</c:v>
                </c:pt>
                <c:pt idx="410">
                  <c:v>412</c:v>
                </c:pt>
                <c:pt idx="411">
                  <c:v>413</c:v>
                </c:pt>
                <c:pt idx="412">
                  <c:v>414</c:v>
                </c:pt>
                <c:pt idx="413">
                  <c:v>415</c:v>
                </c:pt>
                <c:pt idx="414">
                  <c:v>416</c:v>
                </c:pt>
                <c:pt idx="415">
                  <c:v>417</c:v>
                </c:pt>
                <c:pt idx="416">
                  <c:v>418</c:v>
                </c:pt>
                <c:pt idx="417">
                  <c:v>419</c:v>
                </c:pt>
                <c:pt idx="418">
                  <c:v>420</c:v>
                </c:pt>
                <c:pt idx="419">
                  <c:v>421</c:v>
                </c:pt>
                <c:pt idx="420">
                  <c:v>422</c:v>
                </c:pt>
                <c:pt idx="421">
                  <c:v>423</c:v>
                </c:pt>
                <c:pt idx="422">
                  <c:v>424</c:v>
                </c:pt>
                <c:pt idx="423">
                  <c:v>425</c:v>
                </c:pt>
                <c:pt idx="424">
                  <c:v>426</c:v>
                </c:pt>
                <c:pt idx="425">
                  <c:v>427</c:v>
                </c:pt>
                <c:pt idx="426">
                  <c:v>428</c:v>
                </c:pt>
                <c:pt idx="427">
                  <c:v>429</c:v>
                </c:pt>
                <c:pt idx="428">
                  <c:v>430</c:v>
                </c:pt>
                <c:pt idx="429">
                  <c:v>431</c:v>
                </c:pt>
                <c:pt idx="430">
                  <c:v>432</c:v>
                </c:pt>
                <c:pt idx="431">
                  <c:v>433</c:v>
                </c:pt>
                <c:pt idx="432">
                  <c:v>434</c:v>
                </c:pt>
                <c:pt idx="433">
                  <c:v>435</c:v>
                </c:pt>
                <c:pt idx="434">
                  <c:v>436</c:v>
                </c:pt>
                <c:pt idx="435">
                  <c:v>437</c:v>
                </c:pt>
                <c:pt idx="436">
                  <c:v>438</c:v>
                </c:pt>
                <c:pt idx="437">
                  <c:v>439</c:v>
                </c:pt>
                <c:pt idx="438">
                  <c:v>440</c:v>
                </c:pt>
                <c:pt idx="439">
                  <c:v>441</c:v>
                </c:pt>
                <c:pt idx="440">
                  <c:v>442</c:v>
                </c:pt>
                <c:pt idx="441">
                  <c:v>443</c:v>
                </c:pt>
                <c:pt idx="442">
                  <c:v>444</c:v>
                </c:pt>
                <c:pt idx="443">
                  <c:v>445</c:v>
                </c:pt>
                <c:pt idx="444">
                  <c:v>446</c:v>
                </c:pt>
                <c:pt idx="445">
                  <c:v>447</c:v>
                </c:pt>
                <c:pt idx="446">
                  <c:v>448</c:v>
                </c:pt>
                <c:pt idx="447">
                  <c:v>449</c:v>
                </c:pt>
                <c:pt idx="448">
                  <c:v>450</c:v>
                </c:pt>
                <c:pt idx="449">
                  <c:v>451</c:v>
                </c:pt>
                <c:pt idx="450">
                  <c:v>452</c:v>
                </c:pt>
                <c:pt idx="451">
                  <c:v>453</c:v>
                </c:pt>
                <c:pt idx="452">
                  <c:v>454</c:v>
                </c:pt>
                <c:pt idx="453">
                  <c:v>455</c:v>
                </c:pt>
                <c:pt idx="454">
                  <c:v>456</c:v>
                </c:pt>
                <c:pt idx="455">
                  <c:v>457</c:v>
                </c:pt>
                <c:pt idx="456">
                  <c:v>458</c:v>
                </c:pt>
                <c:pt idx="457">
                  <c:v>459</c:v>
                </c:pt>
                <c:pt idx="458">
                  <c:v>460</c:v>
                </c:pt>
                <c:pt idx="459">
                  <c:v>461</c:v>
                </c:pt>
                <c:pt idx="460">
                  <c:v>462</c:v>
                </c:pt>
                <c:pt idx="461">
                  <c:v>463</c:v>
                </c:pt>
                <c:pt idx="462">
                  <c:v>464</c:v>
                </c:pt>
                <c:pt idx="463">
                  <c:v>465</c:v>
                </c:pt>
                <c:pt idx="464">
                  <c:v>466</c:v>
                </c:pt>
                <c:pt idx="465">
                  <c:v>467</c:v>
                </c:pt>
                <c:pt idx="466">
                  <c:v>468</c:v>
                </c:pt>
                <c:pt idx="467">
                  <c:v>469</c:v>
                </c:pt>
                <c:pt idx="468">
                  <c:v>470</c:v>
                </c:pt>
                <c:pt idx="469">
                  <c:v>471</c:v>
                </c:pt>
                <c:pt idx="470">
                  <c:v>472</c:v>
                </c:pt>
                <c:pt idx="471">
                  <c:v>473</c:v>
                </c:pt>
                <c:pt idx="472">
                  <c:v>474</c:v>
                </c:pt>
                <c:pt idx="473">
                  <c:v>475</c:v>
                </c:pt>
                <c:pt idx="474">
                  <c:v>476</c:v>
                </c:pt>
                <c:pt idx="475">
                  <c:v>477</c:v>
                </c:pt>
                <c:pt idx="476">
                  <c:v>478</c:v>
                </c:pt>
                <c:pt idx="477">
                  <c:v>479</c:v>
                </c:pt>
                <c:pt idx="478">
                  <c:v>480</c:v>
                </c:pt>
                <c:pt idx="479">
                  <c:v>481</c:v>
                </c:pt>
                <c:pt idx="480">
                  <c:v>482</c:v>
                </c:pt>
                <c:pt idx="481">
                  <c:v>483</c:v>
                </c:pt>
                <c:pt idx="482">
                  <c:v>484</c:v>
                </c:pt>
                <c:pt idx="483">
                  <c:v>485</c:v>
                </c:pt>
                <c:pt idx="484">
                  <c:v>486</c:v>
                </c:pt>
                <c:pt idx="485">
                  <c:v>487</c:v>
                </c:pt>
                <c:pt idx="486">
                  <c:v>488</c:v>
                </c:pt>
                <c:pt idx="487">
                  <c:v>489</c:v>
                </c:pt>
                <c:pt idx="488">
                  <c:v>490</c:v>
                </c:pt>
                <c:pt idx="489">
                  <c:v>491</c:v>
                </c:pt>
                <c:pt idx="490">
                  <c:v>492</c:v>
                </c:pt>
                <c:pt idx="491">
                  <c:v>493</c:v>
                </c:pt>
                <c:pt idx="492">
                  <c:v>494</c:v>
                </c:pt>
                <c:pt idx="493">
                  <c:v>495</c:v>
                </c:pt>
                <c:pt idx="494">
                  <c:v>496</c:v>
                </c:pt>
                <c:pt idx="495">
                  <c:v>497</c:v>
                </c:pt>
                <c:pt idx="496">
                  <c:v>498</c:v>
                </c:pt>
                <c:pt idx="497">
                  <c:v>499</c:v>
                </c:pt>
                <c:pt idx="498">
                  <c:v>500</c:v>
                </c:pt>
                <c:pt idx="499">
                  <c:v>501</c:v>
                </c:pt>
                <c:pt idx="500">
                  <c:v>502</c:v>
                </c:pt>
                <c:pt idx="501">
                  <c:v>503</c:v>
                </c:pt>
                <c:pt idx="502">
                  <c:v>504</c:v>
                </c:pt>
                <c:pt idx="503">
                  <c:v>505</c:v>
                </c:pt>
                <c:pt idx="504">
                  <c:v>506</c:v>
                </c:pt>
                <c:pt idx="505">
                  <c:v>507</c:v>
                </c:pt>
                <c:pt idx="506">
                  <c:v>508</c:v>
                </c:pt>
                <c:pt idx="507">
                  <c:v>509</c:v>
                </c:pt>
                <c:pt idx="508">
                  <c:v>510</c:v>
                </c:pt>
                <c:pt idx="509">
                  <c:v>511</c:v>
                </c:pt>
                <c:pt idx="510">
                  <c:v>512</c:v>
                </c:pt>
                <c:pt idx="511">
                  <c:v>513</c:v>
                </c:pt>
                <c:pt idx="512">
                  <c:v>514</c:v>
                </c:pt>
                <c:pt idx="513">
                  <c:v>515</c:v>
                </c:pt>
                <c:pt idx="514">
                  <c:v>516</c:v>
                </c:pt>
                <c:pt idx="515">
                  <c:v>517</c:v>
                </c:pt>
                <c:pt idx="516">
                  <c:v>518</c:v>
                </c:pt>
                <c:pt idx="517">
                  <c:v>519</c:v>
                </c:pt>
                <c:pt idx="518">
                  <c:v>520</c:v>
                </c:pt>
                <c:pt idx="519">
                  <c:v>521</c:v>
                </c:pt>
                <c:pt idx="520">
                  <c:v>522</c:v>
                </c:pt>
                <c:pt idx="521">
                  <c:v>523</c:v>
                </c:pt>
                <c:pt idx="522">
                  <c:v>524</c:v>
                </c:pt>
                <c:pt idx="523">
                  <c:v>525</c:v>
                </c:pt>
                <c:pt idx="524">
                  <c:v>526</c:v>
                </c:pt>
                <c:pt idx="525">
                  <c:v>527</c:v>
                </c:pt>
                <c:pt idx="526">
                  <c:v>528</c:v>
                </c:pt>
                <c:pt idx="527">
                  <c:v>529</c:v>
                </c:pt>
                <c:pt idx="528">
                  <c:v>530</c:v>
                </c:pt>
                <c:pt idx="529">
                  <c:v>531</c:v>
                </c:pt>
                <c:pt idx="530">
                  <c:v>532</c:v>
                </c:pt>
                <c:pt idx="531">
                  <c:v>533</c:v>
                </c:pt>
                <c:pt idx="532">
                  <c:v>534</c:v>
                </c:pt>
                <c:pt idx="533">
                  <c:v>535</c:v>
                </c:pt>
                <c:pt idx="534">
                  <c:v>536</c:v>
                </c:pt>
                <c:pt idx="535">
                  <c:v>537</c:v>
                </c:pt>
                <c:pt idx="536">
                  <c:v>538</c:v>
                </c:pt>
                <c:pt idx="537">
                  <c:v>539</c:v>
                </c:pt>
                <c:pt idx="538">
                  <c:v>540</c:v>
                </c:pt>
                <c:pt idx="539">
                  <c:v>541</c:v>
                </c:pt>
                <c:pt idx="540">
                  <c:v>542</c:v>
                </c:pt>
                <c:pt idx="541">
                  <c:v>543</c:v>
                </c:pt>
                <c:pt idx="542">
                  <c:v>544</c:v>
                </c:pt>
                <c:pt idx="543">
                  <c:v>545</c:v>
                </c:pt>
                <c:pt idx="544">
                  <c:v>546</c:v>
                </c:pt>
                <c:pt idx="545">
                  <c:v>547</c:v>
                </c:pt>
                <c:pt idx="546">
                  <c:v>548</c:v>
                </c:pt>
                <c:pt idx="547">
                  <c:v>549</c:v>
                </c:pt>
                <c:pt idx="548">
                  <c:v>550</c:v>
                </c:pt>
                <c:pt idx="549">
                  <c:v>551</c:v>
                </c:pt>
                <c:pt idx="550">
                  <c:v>552</c:v>
                </c:pt>
                <c:pt idx="551">
                  <c:v>553</c:v>
                </c:pt>
                <c:pt idx="552">
                  <c:v>554</c:v>
                </c:pt>
                <c:pt idx="553">
                  <c:v>555</c:v>
                </c:pt>
                <c:pt idx="554">
                  <c:v>556</c:v>
                </c:pt>
                <c:pt idx="555">
                  <c:v>557</c:v>
                </c:pt>
                <c:pt idx="556">
                  <c:v>558</c:v>
                </c:pt>
                <c:pt idx="557">
                  <c:v>559</c:v>
                </c:pt>
                <c:pt idx="558">
                  <c:v>560</c:v>
                </c:pt>
                <c:pt idx="559">
                  <c:v>561</c:v>
                </c:pt>
                <c:pt idx="560">
                  <c:v>562</c:v>
                </c:pt>
                <c:pt idx="561">
                  <c:v>563</c:v>
                </c:pt>
                <c:pt idx="562">
                  <c:v>564</c:v>
                </c:pt>
                <c:pt idx="563">
                  <c:v>565</c:v>
                </c:pt>
                <c:pt idx="564">
                  <c:v>566</c:v>
                </c:pt>
                <c:pt idx="565">
                  <c:v>567</c:v>
                </c:pt>
                <c:pt idx="566">
                  <c:v>568</c:v>
                </c:pt>
                <c:pt idx="567">
                  <c:v>569</c:v>
                </c:pt>
                <c:pt idx="568">
                  <c:v>570</c:v>
                </c:pt>
                <c:pt idx="569">
                  <c:v>571</c:v>
                </c:pt>
                <c:pt idx="570">
                  <c:v>572</c:v>
                </c:pt>
                <c:pt idx="571">
                  <c:v>573</c:v>
                </c:pt>
                <c:pt idx="572">
                  <c:v>574</c:v>
                </c:pt>
                <c:pt idx="573">
                  <c:v>575</c:v>
                </c:pt>
                <c:pt idx="574">
                  <c:v>576</c:v>
                </c:pt>
                <c:pt idx="575">
                  <c:v>577</c:v>
                </c:pt>
                <c:pt idx="576">
                  <c:v>578</c:v>
                </c:pt>
                <c:pt idx="577">
                  <c:v>579</c:v>
                </c:pt>
                <c:pt idx="578">
                  <c:v>580</c:v>
                </c:pt>
                <c:pt idx="579">
                  <c:v>581</c:v>
                </c:pt>
                <c:pt idx="580">
                  <c:v>582</c:v>
                </c:pt>
                <c:pt idx="581">
                  <c:v>583</c:v>
                </c:pt>
                <c:pt idx="582">
                  <c:v>584</c:v>
                </c:pt>
                <c:pt idx="583">
                  <c:v>585</c:v>
                </c:pt>
                <c:pt idx="584">
                  <c:v>586</c:v>
                </c:pt>
                <c:pt idx="585">
                  <c:v>587</c:v>
                </c:pt>
                <c:pt idx="586">
                  <c:v>588</c:v>
                </c:pt>
                <c:pt idx="587">
                  <c:v>589</c:v>
                </c:pt>
                <c:pt idx="588">
                  <c:v>590</c:v>
                </c:pt>
                <c:pt idx="589">
                  <c:v>591</c:v>
                </c:pt>
                <c:pt idx="590">
                  <c:v>592</c:v>
                </c:pt>
                <c:pt idx="591">
                  <c:v>593</c:v>
                </c:pt>
                <c:pt idx="592">
                  <c:v>594</c:v>
                </c:pt>
                <c:pt idx="593">
                  <c:v>595</c:v>
                </c:pt>
                <c:pt idx="594">
                  <c:v>596</c:v>
                </c:pt>
                <c:pt idx="595">
                  <c:v>597</c:v>
                </c:pt>
                <c:pt idx="596">
                  <c:v>598</c:v>
                </c:pt>
                <c:pt idx="597">
                  <c:v>599</c:v>
                </c:pt>
                <c:pt idx="598">
                  <c:v>600</c:v>
                </c:pt>
                <c:pt idx="599">
                  <c:v>601</c:v>
                </c:pt>
                <c:pt idx="600">
                  <c:v>602</c:v>
                </c:pt>
                <c:pt idx="601">
                  <c:v>603</c:v>
                </c:pt>
                <c:pt idx="602">
                  <c:v>604</c:v>
                </c:pt>
                <c:pt idx="603">
                  <c:v>605</c:v>
                </c:pt>
                <c:pt idx="604">
                  <c:v>606</c:v>
                </c:pt>
                <c:pt idx="605">
                  <c:v>607</c:v>
                </c:pt>
                <c:pt idx="606">
                  <c:v>608</c:v>
                </c:pt>
                <c:pt idx="607">
                  <c:v>609</c:v>
                </c:pt>
                <c:pt idx="608">
                  <c:v>610</c:v>
                </c:pt>
                <c:pt idx="609">
                  <c:v>611</c:v>
                </c:pt>
                <c:pt idx="610">
                  <c:v>612</c:v>
                </c:pt>
                <c:pt idx="611">
                  <c:v>613</c:v>
                </c:pt>
                <c:pt idx="612">
                  <c:v>614</c:v>
                </c:pt>
                <c:pt idx="613">
                  <c:v>615</c:v>
                </c:pt>
                <c:pt idx="614">
                  <c:v>616</c:v>
                </c:pt>
                <c:pt idx="615">
                  <c:v>617</c:v>
                </c:pt>
                <c:pt idx="616">
                  <c:v>618</c:v>
                </c:pt>
                <c:pt idx="617">
                  <c:v>619</c:v>
                </c:pt>
                <c:pt idx="618">
                  <c:v>620</c:v>
                </c:pt>
                <c:pt idx="619">
                  <c:v>621</c:v>
                </c:pt>
                <c:pt idx="620">
                  <c:v>622</c:v>
                </c:pt>
                <c:pt idx="621">
                  <c:v>623</c:v>
                </c:pt>
                <c:pt idx="622">
                  <c:v>624</c:v>
                </c:pt>
                <c:pt idx="623">
                  <c:v>625</c:v>
                </c:pt>
                <c:pt idx="624">
                  <c:v>626</c:v>
                </c:pt>
                <c:pt idx="625">
                  <c:v>627</c:v>
                </c:pt>
                <c:pt idx="626">
                  <c:v>628</c:v>
                </c:pt>
                <c:pt idx="627">
                  <c:v>629</c:v>
                </c:pt>
                <c:pt idx="628">
                  <c:v>630</c:v>
                </c:pt>
                <c:pt idx="629">
                  <c:v>631</c:v>
                </c:pt>
                <c:pt idx="630">
                  <c:v>632</c:v>
                </c:pt>
                <c:pt idx="631">
                  <c:v>633</c:v>
                </c:pt>
                <c:pt idx="632">
                  <c:v>634</c:v>
                </c:pt>
                <c:pt idx="633">
                  <c:v>635</c:v>
                </c:pt>
                <c:pt idx="634">
                  <c:v>636</c:v>
                </c:pt>
                <c:pt idx="635">
                  <c:v>637</c:v>
                </c:pt>
                <c:pt idx="636">
                  <c:v>638</c:v>
                </c:pt>
                <c:pt idx="637">
                  <c:v>639</c:v>
                </c:pt>
                <c:pt idx="638">
                  <c:v>640</c:v>
                </c:pt>
                <c:pt idx="639">
                  <c:v>641</c:v>
                </c:pt>
                <c:pt idx="640">
                  <c:v>642</c:v>
                </c:pt>
                <c:pt idx="641">
                  <c:v>643</c:v>
                </c:pt>
                <c:pt idx="642">
                  <c:v>644</c:v>
                </c:pt>
                <c:pt idx="643">
                  <c:v>645</c:v>
                </c:pt>
                <c:pt idx="644">
                  <c:v>646</c:v>
                </c:pt>
                <c:pt idx="645">
                  <c:v>647</c:v>
                </c:pt>
                <c:pt idx="646">
                  <c:v>648</c:v>
                </c:pt>
                <c:pt idx="647">
                  <c:v>649</c:v>
                </c:pt>
                <c:pt idx="648">
                  <c:v>650</c:v>
                </c:pt>
                <c:pt idx="649">
                  <c:v>651</c:v>
                </c:pt>
                <c:pt idx="650">
                  <c:v>652</c:v>
                </c:pt>
                <c:pt idx="651">
                  <c:v>653</c:v>
                </c:pt>
                <c:pt idx="652">
                  <c:v>654</c:v>
                </c:pt>
                <c:pt idx="653">
                  <c:v>655</c:v>
                </c:pt>
                <c:pt idx="654">
                  <c:v>656</c:v>
                </c:pt>
                <c:pt idx="655">
                  <c:v>657</c:v>
                </c:pt>
                <c:pt idx="656">
                  <c:v>658</c:v>
                </c:pt>
                <c:pt idx="657">
                  <c:v>659</c:v>
                </c:pt>
                <c:pt idx="658">
                  <c:v>660</c:v>
                </c:pt>
                <c:pt idx="659">
                  <c:v>661</c:v>
                </c:pt>
                <c:pt idx="660">
                  <c:v>662</c:v>
                </c:pt>
                <c:pt idx="661">
                  <c:v>663</c:v>
                </c:pt>
                <c:pt idx="662">
                  <c:v>664</c:v>
                </c:pt>
                <c:pt idx="663">
                  <c:v>665</c:v>
                </c:pt>
                <c:pt idx="664">
                  <c:v>666</c:v>
                </c:pt>
                <c:pt idx="665">
                  <c:v>667</c:v>
                </c:pt>
                <c:pt idx="666">
                  <c:v>668</c:v>
                </c:pt>
                <c:pt idx="667">
                  <c:v>669</c:v>
                </c:pt>
                <c:pt idx="668">
                  <c:v>670</c:v>
                </c:pt>
                <c:pt idx="669">
                  <c:v>671</c:v>
                </c:pt>
                <c:pt idx="670">
                  <c:v>672</c:v>
                </c:pt>
                <c:pt idx="671">
                  <c:v>673</c:v>
                </c:pt>
                <c:pt idx="672">
                  <c:v>674</c:v>
                </c:pt>
                <c:pt idx="673">
                  <c:v>675</c:v>
                </c:pt>
                <c:pt idx="674">
                  <c:v>676</c:v>
                </c:pt>
                <c:pt idx="675">
                  <c:v>677</c:v>
                </c:pt>
                <c:pt idx="676">
                  <c:v>678</c:v>
                </c:pt>
                <c:pt idx="677">
                  <c:v>679</c:v>
                </c:pt>
                <c:pt idx="678">
                  <c:v>680</c:v>
                </c:pt>
                <c:pt idx="679">
                  <c:v>681</c:v>
                </c:pt>
                <c:pt idx="680">
                  <c:v>682</c:v>
                </c:pt>
                <c:pt idx="681">
                  <c:v>683</c:v>
                </c:pt>
                <c:pt idx="682">
                  <c:v>684</c:v>
                </c:pt>
                <c:pt idx="683">
                  <c:v>685</c:v>
                </c:pt>
                <c:pt idx="684">
                  <c:v>686</c:v>
                </c:pt>
                <c:pt idx="685">
                  <c:v>687</c:v>
                </c:pt>
                <c:pt idx="686">
                  <c:v>688</c:v>
                </c:pt>
                <c:pt idx="687">
                  <c:v>689</c:v>
                </c:pt>
                <c:pt idx="688">
                  <c:v>690</c:v>
                </c:pt>
                <c:pt idx="689">
                  <c:v>691</c:v>
                </c:pt>
                <c:pt idx="690">
                  <c:v>692</c:v>
                </c:pt>
                <c:pt idx="691">
                  <c:v>693</c:v>
                </c:pt>
                <c:pt idx="692">
                  <c:v>694</c:v>
                </c:pt>
                <c:pt idx="693">
                  <c:v>695</c:v>
                </c:pt>
                <c:pt idx="694">
                  <c:v>696</c:v>
                </c:pt>
                <c:pt idx="695">
                  <c:v>697</c:v>
                </c:pt>
                <c:pt idx="696">
                  <c:v>698</c:v>
                </c:pt>
                <c:pt idx="697">
                  <c:v>699</c:v>
                </c:pt>
                <c:pt idx="698">
                  <c:v>700</c:v>
                </c:pt>
                <c:pt idx="699">
                  <c:v>701</c:v>
                </c:pt>
                <c:pt idx="700">
                  <c:v>702</c:v>
                </c:pt>
                <c:pt idx="701">
                  <c:v>703</c:v>
                </c:pt>
                <c:pt idx="702">
                  <c:v>704</c:v>
                </c:pt>
                <c:pt idx="703">
                  <c:v>705</c:v>
                </c:pt>
                <c:pt idx="704">
                  <c:v>706</c:v>
                </c:pt>
                <c:pt idx="705">
                  <c:v>707</c:v>
                </c:pt>
                <c:pt idx="706">
                  <c:v>708</c:v>
                </c:pt>
                <c:pt idx="707">
                  <c:v>709</c:v>
                </c:pt>
                <c:pt idx="708">
                  <c:v>710</c:v>
                </c:pt>
                <c:pt idx="709">
                  <c:v>711</c:v>
                </c:pt>
                <c:pt idx="710">
                  <c:v>712</c:v>
                </c:pt>
                <c:pt idx="711">
                  <c:v>713</c:v>
                </c:pt>
                <c:pt idx="712">
                  <c:v>714</c:v>
                </c:pt>
                <c:pt idx="713">
                  <c:v>715</c:v>
                </c:pt>
                <c:pt idx="714">
                  <c:v>716</c:v>
                </c:pt>
                <c:pt idx="715">
                  <c:v>717</c:v>
                </c:pt>
                <c:pt idx="716">
                  <c:v>718</c:v>
                </c:pt>
                <c:pt idx="717">
                  <c:v>719</c:v>
                </c:pt>
                <c:pt idx="718">
                  <c:v>720</c:v>
                </c:pt>
                <c:pt idx="719">
                  <c:v>721</c:v>
                </c:pt>
                <c:pt idx="720">
                  <c:v>722</c:v>
                </c:pt>
                <c:pt idx="721">
                  <c:v>723</c:v>
                </c:pt>
                <c:pt idx="722">
                  <c:v>724</c:v>
                </c:pt>
                <c:pt idx="723">
                  <c:v>725</c:v>
                </c:pt>
                <c:pt idx="724">
                  <c:v>726</c:v>
                </c:pt>
                <c:pt idx="725">
                  <c:v>727</c:v>
                </c:pt>
                <c:pt idx="726">
                  <c:v>728</c:v>
                </c:pt>
                <c:pt idx="727">
                  <c:v>729</c:v>
                </c:pt>
                <c:pt idx="728">
                  <c:v>730</c:v>
                </c:pt>
                <c:pt idx="729">
                  <c:v>731</c:v>
                </c:pt>
                <c:pt idx="730">
                  <c:v>732</c:v>
                </c:pt>
                <c:pt idx="731">
                  <c:v>733</c:v>
                </c:pt>
                <c:pt idx="732">
                  <c:v>734</c:v>
                </c:pt>
                <c:pt idx="733">
                  <c:v>735</c:v>
                </c:pt>
                <c:pt idx="734">
                  <c:v>736</c:v>
                </c:pt>
                <c:pt idx="735">
                  <c:v>737</c:v>
                </c:pt>
                <c:pt idx="736">
                  <c:v>738</c:v>
                </c:pt>
                <c:pt idx="737">
                  <c:v>739</c:v>
                </c:pt>
                <c:pt idx="738">
                  <c:v>740</c:v>
                </c:pt>
                <c:pt idx="739">
                  <c:v>741</c:v>
                </c:pt>
                <c:pt idx="740">
                  <c:v>742</c:v>
                </c:pt>
                <c:pt idx="741">
                  <c:v>743</c:v>
                </c:pt>
                <c:pt idx="742">
                  <c:v>744</c:v>
                </c:pt>
                <c:pt idx="743">
                  <c:v>745</c:v>
                </c:pt>
                <c:pt idx="744">
                  <c:v>746</c:v>
                </c:pt>
                <c:pt idx="745">
                  <c:v>747</c:v>
                </c:pt>
                <c:pt idx="746">
                  <c:v>748</c:v>
                </c:pt>
                <c:pt idx="747">
                  <c:v>749</c:v>
                </c:pt>
                <c:pt idx="748">
                  <c:v>750</c:v>
                </c:pt>
                <c:pt idx="749">
                  <c:v>751</c:v>
                </c:pt>
                <c:pt idx="750">
                  <c:v>752</c:v>
                </c:pt>
                <c:pt idx="751">
                  <c:v>753</c:v>
                </c:pt>
                <c:pt idx="752">
                  <c:v>754</c:v>
                </c:pt>
                <c:pt idx="753">
                  <c:v>755</c:v>
                </c:pt>
                <c:pt idx="754">
                  <c:v>756</c:v>
                </c:pt>
                <c:pt idx="755">
                  <c:v>757</c:v>
                </c:pt>
                <c:pt idx="756">
                  <c:v>758</c:v>
                </c:pt>
                <c:pt idx="757">
                  <c:v>759</c:v>
                </c:pt>
                <c:pt idx="758">
                  <c:v>760</c:v>
                </c:pt>
                <c:pt idx="759">
                  <c:v>761</c:v>
                </c:pt>
                <c:pt idx="760">
                  <c:v>762</c:v>
                </c:pt>
                <c:pt idx="761">
                  <c:v>763</c:v>
                </c:pt>
                <c:pt idx="762">
                  <c:v>764</c:v>
                </c:pt>
                <c:pt idx="763">
                  <c:v>765</c:v>
                </c:pt>
                <c:pt idx="764">
                  <c:v>766</c:v>
                </c:pt>
                <c:pt idx="765">
                  <c:v>767</c:v>
                </c:pt>
                <c:pt idx="766">
                  <c:v>768</c:v>
                </c:pt>
                <c:pt idx="767">
                  <c:v>769</c:v>
                </c:pt>
                <c:pt idx="768">
                  <c:v>770</c:v>
                </c:pt>
                <c:pt idx="769">
                  <c:v>771</c:v>
                </c:pt>
                <c:pt idx="770">
                  <c:v>772</c:v>
                </c:pt>
                <c:pt idx="771">
                  <c:v>773</c:v>
                </c:pt>
                <c:pt idx="772">
                  <c:v>774</c:v>
                </c:pt>
                <c:pt idx="773">
                  <c:v>775</c:v>
                </c:pt>
                <c:pt idx="774">
                  <c:v>776</c:v>
                </c:pt>
                <c:pt idx="775">
                  <c:v>777</c:v>
                </c:pt>
                <c:pt idx="776">
                  <c:v>778</c:v>
                </c:pt>
                <c:pt idx="777">
                  <c:v>779</c:v>
                </c:pt>
                <c:pt idx="778">
                  <c:v>780</c:v>
                </c:pt>
                <c:pt idx="779">
                  <c:v>781</c:v>
                </c:pt>
                <c:pt idx="780">
                  <c:v>782</c:v>
                </c:pt>
                <c:pt idx="781">
                  <c:v>783</c:v>
                </c:pt>
                <c:pt idx="782">
                  <c:v>784</c:v>
                </c:pt>
                <c:pt idx="783">
                  <c:v>785</c:v>
                </c:pt>
                <c:pt idx="784">
                  <c:v>786</c:v>
                </c:pt>
                <c:pt idx="785">
                  <c:v>787</c:v>
                </c:pt>
                <c:pt idx="786">
                  <c:v>788</c:v>
                </c:pt>
                <c:pt idx="787">
                  <c:v>789</c:v>
                </c:pt>
                <c:pt idx="788">
                  <c:v>790</c:v>
                </c:pt>
                <c:pt idx="789">
                  <c:v>791</c:v>
                </c:pt>
                <c:pt idx="790">
                  <c:v>792</c:v>
                </c:pt>
                <c:pt idx="791">
                  <c:v>793</c:v>
                </c:pt>
                <c:pt idx="792">
                  <c:v>794</c:v>
                </c:pt>
                <c:pt idx="793">
                  <c:v>795</c:v>
                </c:pt>
                <c:pt idx="794">
                  <c:v>796</c:v>
                </c:pt>
                <c:pt idx="795">
                  <c:v>797</c:v>
                </c:pt>
                <c:pt idx="796">
                  <c:v>798</c:v>
                </c:pt>
                <c:pt idx="797">
                  <c:v>799</c:v>
                </c:pt>
                <c:pt idx="798">
                  <c:v>800</c:v>
                </c:pt>
                <c:pt idx="799">
                  <c:v>801</c:v>
                </c:pt>
                <c:pt idx="800">
                  <c:v>802</c:v>
                </c:pt>
                <c:pt idx="801">
                  <c:v>803</c:v>
                </c:pt>
                <c:pt idx="802">
                  <c:v>804</c:v>
                </c:pt>
                <c:pt idx="803">
                  <c:v>805</c:v>
                </c:pt>
                <c:pt idx="804">
                  <c:v>806</c:v>
                </c:pt>
                <c:pt idx="805">
                  <c:v>807</c:v>
                </c:pt>
                <c:pt idx="806">
                  <c:v>808</c:v>
                </c:pt>
                <c:pt idx="807">
                  <c:v>809</c:v>
                </c:pt>
                <c:pt idx="808">
                  <c:v>810</c:v>
                </c:pt>
                <c:pt idx="809">
                  <c:v>811</c:v>
                </c:pt>
                <c:pt idx="810">
                  <c:v>812</c:v>
                </c:pt>
                <c:pt idx="811">
                  <c:v>813</c:v>
                </c:pt>
                <c:pt idx="812">
                  <c:v>814</c:v>
                </c:pt>
                <c:pt idx="813">
                  <c:v>815</c:v>
                </c:pt>
                <c:pt idx="814">
                  <c:v>816</c:v>
                </c:pt>
                <c:pt idx="815">
                  <c:v>817</c:v>
                </c:pt>
                <c:pt idx="816">
                  <c:v>818</c:v>
                </c:pt>
                <c:pt idx="817">
                  <c:v>819</c:v>
                </c:pt>
                <c:pt idx="818">
                  <c:v>820</c:v>
                </c:pt>
                <c:pt idx="819">
                  <c:v>821</c:v>
                </c:pt>
                <c:pt idx="820">
                  <c:v>822</c:v>
                </c:pt>
                <c:pt idx="821">
                  <c:v>823</c:v>
                </c:pt>
                <c:pt idx="822">
                  <c:v>824</c:v>
                </c:pt>
                <c:pt idx="823">
                  <c:v>825</c:v>
                </c:pt>
                <c:pt idx="824">
                  <c:v>826</c:v>
                </c:pt>
                <c:pt idx="825">
                  <c:v>827</c:v>
                </c:pt>
                <c:pt idx="826">
                  <c:v>828</c:v>
                </c:pt>
                <c:pt idx="827">
                  <c:v>829</c:v>
                </c:pt>
                <c:pt idx="828">
                  <c:v>830</c:v>
                </c:pt>
                <c:pt idx="829">
                  <c:v>831</c:v>
                </c:pt>
                <c:pt idx="830">
                  <c:v>832</c:v>
                </c:pt>
                <c:pt idx="831">
                  <c:v>833</c:v>
                </c:pt>
                <c:pt idx="832">
                  <c:v>834</c:v>
                </c:pt>
                <c:pt idx="833">
                  <c:v>835</c:v>
                </c:pt>
                <c:pt idx="834">
                  <c:v>836</c:v>
                </c:pt>
                <c:pt idx="835">
                  <c:v>837</c:v>
                </c:pt>
                <c:pt idx="836">
                  <c:v>838</c:v>
                </c:pt>
                <c:pt idx="837">
                  <c:v>839</c:v>
                </c:pt>
                <c:pt idx="838">
                  <c:v>840</c:v>
                </c:pt>
                <c:pt idx="839">
                  <c:v>841</c:v>
                </c:pt>
                <c:pt idx="840">
                  <c:v>842</c:v>
                </c:pt>
                <c:pt idx="841">
                  <c:v>843</c:v>
                </c:pt>
                <c:pt idx="842">
                  <c:v>844</c:v>
                </c:pt>
                <c:pt idx="843">
                  <c:v>845</c:v>
                </c:pt>
                <c:pt idx="844">
                  <c:v>846</c:v>
                </c:pt>
                <c:pt idx="845">
                  <c:v>847</c:v>
                </c:pt>
                <c:pt idx="846">
                  <c:v>848</c:v>
                </c:pt>
                <c:pt idx="847">
                  <c:v>849</c:v>
                </c:pt>
                <c:pt idx="848">
                  <c:v>850</c:v>
                </c:pt>
                <c:pt idx="849">
                  <c:v>851</c:v>
                </c:pt>
                <c:pt idx="850">
                  <c:v>852</c:v>
                </c:pt>
                <c:pt idx="851">
                  <c:v>853</c:v>
                </c:pt>
                <c:pt idx="852">
                  <c:v>854</c:v>
                </c:pt>
                <c:pt idx="853">
                  <c:v>855</c:v>
                </c:pt>
                <c:pt idx="854">
                  <c:v>856</c:v>
                </c:pt>
                <c:pt idx="855">
                  <c:v>857</c:v>
                </c:pt>
                <c:pt idx="856">
                  <c:v>858</c:v>
                </c:pt>
                <c:pt idx="857">
                  <c:v>859</c:v>
                </c:pt>
                <c:pt idx="858">
                  <c:v>860</c:v>
                </c:pt>
                <c:pt idx="859">
                  <c:v>861</c:v>
                </c:pt>
                <c:pt idx="860">
                  <c:v>862</c:v>
                </c:pt>
                <c:pt idx="861">
                  <c:v>863</c:v>
                </c:pt>
                <c:pt idx="862">
                  <c:v>864</c:v>
                </c:pt>
                <c:pt idx="863">
                  <c:v>865</c:v>
                </c:pt>
                <c:pt idx="864">
                  <c:v>866</c:v>
                </c:pt>
                <c:pt idx="865">
                  <c:v>867</c:v>
                </c:pt>
                <c:pt idx="866">
                  <c:v>868</c:v>
                </c:pt>
                <c:pt idx="867">
                  <c:v>869</c:v>
                </c:pt>
                <c:pt idx="868">
                  <c:v>870</c:v>
                </c:pt>
                <c:pt idx="869">
                  <c:v>871</c:v>
                </c:pt>
                <c:pt idx="870">
                  <c:v>872</c:v>
                </c:pt>
                <c:pt idx="871">
                  <c:v>873</c:v>
                </c:pt>
                <c:pt idx="872">
                  <c:v>874</c:v>
                </c:pt>
                <c:pt idx="873">
                  <c:v>875</c:v>
                </c:pt>
                <c:pt idx="874">
                  <c:v>876</c:v>
                </c:pt>
                <c:pt idx="875">
                  <c:v>877</c:v>
                </c:pt>
                <c:pt idx="876">
                  <c:v>878</c:v>
                </c:pt>
                <c:pt idx="877">
                  <c:v>879</c:v>
                </c:pt>
                <c:pt idx="878">
                  <c:v>880</c:v>
                </c:pt>
                <c:pt idx="879">
                  <c:v>881</c:v>
                </c:pt>
                <c:pt idx="880">
                  <c:v>882</c:v>
                </c:pt>
                <c:pt idx="881">
                  <c:v>883</c:v>
                </c:pt>
                <c:pt idx="882">
                  <c:v>884</c:v>
                </c:pt>
                <c:pt idx="883">
                  <c:v>885</c:v>
                </c:pt>
                <c:pt idx="884">
                  <c:v>886</c:v>
                </c:pt>
                <c:pt idx="885">
                  <c:v>887</c:v>
                </c:pt>
                <c:pt idx="886">
                  <c:v>888</c:v>
                </c:pt>
                <c:pt idx="887">
                  <c:v>889</c:v>
                </c:pt>
                <c:pt idx="888">
                  <c:v>890</c:v>
                </c:pt>
                <c:pt idx="889">
                  <c:v>891</c:v>
                </c:pt>
                <c:pt idx="890">
                  <c:v>892</c:v>
                </c:pt>
                <c:pt idx="891">
                  <c:v>893</c:v>
                </c:pt>
                <c:pt idx="892">
                  <c:v>894</c:v>
                </c:pt>
                <c:pt idx="893">
                  <c:v>895</c:v>
                </c:pt>
                <c:pt idx="894">
                  <c:v>896</c:v>
                </c:pt>
                <c:pt idx="895">
                  <c:v>897</c:v>
                </c:pt>
                <c:pt idx="896">
                  <c:v>898</c:v>
                </c:pt>
                <c:pt idx="897">
                  <c:v>899</c:v>
                </c:pt>
                <c:pt idx="898">
                  <c:v>900</c:v>
                </c:pt>
                <c:pt idx="899">
                  <c:v>901</c:v>
                </c:pt>
                <c:pt idx="900">
                  <c:v>902</c:v>
                </c:pt>
                <c:pt idx="901">
                  <c:v>903</c:v>
                </c:pt>
                <c:pt idx="902">
                  <c:v>904</c:v>
                </c:pt>
                <c:pt idx="903">
                  <c:v>905</c:v>
                </c:pt>
                <c:pt idx="904">
                  <c:v>906</c:v>
                </c:pt>
                <c:pt idx="905">
                  <c:v>907</c:v>
                </c:pt>
                <c:pt idx="906">
                  <c:v>908</c:v>
                </c:pt>
                <c:pt idx="907">
                  <c:v>909</c:v>
                </c:pt>
                <c:pt idx="908">
                  <c:v>910</c:v>
                </c:pt>
                <c:pt idx="909">
                  <c:v>911</c:v>
                </c:pt>
                <c:pt idx="910">
                  <c:v>912</c:v>
                </c:pt>
                <c:pt idx="911">
                  <c:v>913</c:v>
                </c:pt>
                <c:pt idx="912">
                  <c:v>914</c:v>
                </c:pt>
                <c:pt idx="913">
                  <c:v>915</c:v>
                </c:pt>
                <c:pt idx="914">
                  <c:v>916</c:v>
                </c:pt>
                <c:pt idx="915">
                  <c:v>917</c:v>
                </c:pt>
                <c:pt idx="916">
                  <c:v>918</c:v>
                </c:pt>
                <c:pt idx="917">
                  <c:v>919</c:v>
                </c:pt>
                <c:pt idx="918">
                  <c:v>920</c:v>
                </c:pt>
                <c:pt idx="919">
                  <c:v>921</c:v>
                </c:pt>
                <c:pt idx="920">
                  <c:v>922</c:v>
                </c:pt>
                <c:pt idx="921">
                  <c:v>923</c:v>
                </c:pt>
                <c:pt idx="922">
                  <c:v>924</c:v>
                </c:pt>
                <c:pt idx="923">
                  <c:v>925</c:v>
                </c:pt>
                <c:pt idx="924">
                  <c:v>926</c:v>
                </c:pt>
                <c:pt idx="925">
                  <c:v>927</c:v>
                </c:pt>
                <c:pt idx="926">
                  <c:v>928</c:v>
                </c:pt>
                <c:pt idx="927">
                  <c:v>929</c:v>
                </c:pt>
                <c:pt idx="928">
                  <c:v>930</c:v>
                </c:pt>
                <c:pt idx="929">
                  <c:v>931</c:v>
                </c:pt>
                <c:pt idx="930">
                  <c:v>932</c:v>
                </c:pt>
                <c:pt idx="931">
                  <c:v>933</c:v>
                </c:pt>
                <c:pt idx="932">
                  <c:v>934</c:v>
                </c:pt>
                <c:pt idx="933">
                  <c:v>935</c:v>
                </c:pt>
                <c:pt idx="934">
                  <c:v>936</c:v>
                </c:pt>
                <c:pt idx="935">
                  <c:v>937</c:v>
                </c:pt>
                <c:pt idx="936">
                  <c:v>938</c:v>
                </c:pt>
                <c:pt idx="937">
                  <c:v>939</c:v>
                </c:pt>
                <c:pt idx="938">
                  <c:v>940</c:v>
                </c:pt>
                <c:pt idx="939">
                  <c:v>941</c:v>
                </c:pt>
                <c:pt idx="940">
                  <c:v>942</c:v>
                </c:pt>
                <c:pt idx="941">
                  <c:v>943</c:v>
                </c:pt>
                <c:pt idx="942">
                  <c:v>944</c:v>
                </c:pt>
                <c:pt idx="943">
                  <c:v>945</c:v>
                </c:pt>
                <c:pt idx="944">
                  <c:v>946</c:v>
                </c:pt>
                <c:pt idx="945">
                  <c:v>947</c:v>
                </c:pt>
                <c:pt idx="946">
                  <c:v>948</c:v>
                </c:pt>
                <c:pt idx="947">
                  <c:v>949</c:v>
                </c:pt>
                <c:pt idx="948">
                  <c:v>950</c:v>
                </c:pt>
                <c:pt idx="949">
                  <c:v>951</c:v>
                </c:pt>
                <c:pt idx="950">
                  <c:v>952</c:v>
                </c:pt>
                <c:pt idx="951">
                  <c:v>953</c:v>
                </c:pt>
                <c:pt idx="952">
                  <c:v>954</c:v>
                </c:pt>
                <c:pt idx="953">
                  <c:v>955</c:v>
                </c:pt>
                <c:pt idx="954">
                  <c:v>956</c:v>
                </c:pt>
                <c:pt idx="955">
                  <c:v>957</c:v>
                </c:pt>
                <c:pt idx="956">
                  <c:v>958</c:v>
                </c:pt>
                <c:pt idx="957">
                  <c:v>959</c:v>
                </c:pt>
                <c:pt idx="958">
                  <c:v>960</c:v>
                </c:pt>
                <c:pt idx="959">
                  <c:v>961</c:v>
                </c:pt>
                <c:pt idx="960">
                  <c:v>962</c:v>
                </c:pt>
                <c:pt idx="961">
                  <c:v>963</c:v>
                </c:pt>
                <c:pt idx="962">
                  <c:v>964</c:v>
                </c:pt>
                <c:pt idx="963">
                  <c:v>965</c:v>
                </c:pt>
                <c:pt idx="964">
                  <c:v>966</c:v>
                </c:pt>
                <c:pt idx="965">
                  <c:v>967</c:v>
                </c:pt>
                <c:pt idx="966">
                  <c:v>968</c:v>
                </c:pt>
                <c:pt idx="967">
                  <c:v>969</c:v>
                </c:pt>
                <c:pt idx="968">
                  <c:v>970</c:v>
                </c:pt>
                <c:pt idx="969">
                  <c:v>971</c:v>
                </c:pt>
                <c:pt idx="970">
                  <c:v>972</c:v>
                </c:pt>
                <c:pt idx="971">
                  <c:v>973</c:v>
                </c:pt>
                <c:pt idx="972">
                  <c:v>974</c:v>
                </c:pt>
                <c:pt idx="973">
                  <c:v>975</c:v>
                </c:pt>
                <c:pt idx="974">
                  <c:v>976</c:v>
                </c:pt>
                <c:pt idx="975">
                  <c:v>977</c:v>
                </c:pt>
                <c:pt idx="976">
                  <c:v>978</c:v>
                </c:pt>
                <c:pt idx="977">
                  <c:v>979</c:v>
                </c:pt>
                <c:pt idx="978">
                  <c:v>980</c:v>
                </c:pt>
                <c:pt idx="979">
                  <c:v>981</c:v>
                </c:pt>
                <c:pt idx="980">
                  <c:v>982</c:v>
                </c:pt>
                <c:pt idx="981">
                  <c:v>983</c:v>
                </c:pt>
                <c:pt idx="982">
                  <c:v>984</c:v>
                </c:pt>
                <c:pt idx="983">
                  <c:v>985</c:v>
                </c:pt>
                <c:pt idx="984">
                  <c:v>986</c:v>
                </c:pt>
                <c:pt idx="985">
                  <c:v>987</c:v>
                </c:pt>
                <c:pt idx="986">
                  <c:v>988</c:v>
                </c:pt>
                <c:pt idx="987">
                  <c:v>989</c:v>
                </c:pt>
                <c:pt idx="988">
                  <c:v>990</c:v>
                </c:pt>
                <c:pt idx="989">
                  <c:v>991</c:v>
                </c:pt>
                <c:pt idx="990">
                  <c:v>992</c:v>
                </c:pt>
                <c:pt idx="991">
                  <c:v>993</c:v>
                </c:pt>
                <c:pt idx="992">
                  <c:v>994</c:v>
                </c:pt>
                <c:pt idx="993">
                  <c:v>995</c:v>
                </c:pt>
                <c:pt idx="994">
                  <c:v>996</c:v>
                </c:pt>
                <c:pt idx="995">
                  <c:v>997</c:v>
                </c:pt>
                <c:pt idx="996">
                  <c:v>998</c:v>
                </c:pt>
                <c:pt idx="997">
                  <c:v>999</c:v>
                </c:pt>
                <c:pt idx="998">
                  <c:v>1000</c:v>
                </c:pt>
                <c:pt idx="999">
                  <c:v>1001</c:v>
                </c:pt>
                <c:pt idx="1000">
                  <c:v>1002</c:v>
                </c:pt>
                <c:pt idx="1001">
                  <c:v>1003</c:v>
                </c:pt>
                <c:pt idx="1002">
                  <c:v>1004</c:v>
                </c:pt>
                <c:pt idx="1003">
                  <c:v>1005</c:v>
                </c:pt>
                <c:pt idx="1004">
                  <c:v>1006</c:v>
                </c:pt>
                <c:pt idx="1005">
                  <c:v>1007</c:v>
                </c:pt>
                <c:pt idx="1006">
                  <c:v>1008</c:v>
                </c:pt>
                <c:pt idx="1007">
                  <c:v>1009</c:v>
                </c:pt>
                <c:pt idx="1008">
                  <c:v>1010</c:v>
                </c:pt>
                <c:pt idx="1009">
                  <c:v>1011</c:v>
                </c:pt>
                <c:pt idx="1010">
                  <c:v>1012</c:v>
                </c:pt>
                <c:pt idx="1011">
                  <c:v>1013</c:v>
                </c:pt>
                <c:pt idx="1012">
                  <c:v>1014</c:v>
                </c:pt>
                <c:pt idx="1013">
                  <c:v>1015</c:v>
                </c:pt>
                <c:pt idx="1014">
                  <c:v>1016</c:v>
                </c:pt>
                <c:pt idx="1015">
                  <c:v>1017</c:v>
                </c:pt>
                <c:pt idx="1016">
                  <c:v>1018</c:v>
                </c:pt>
                <c:pt idx="1017">
                  <c:v>1019</c:v>
                </c:pt>
                <c:pt idx="1018">
                  <c:v>1020</c:v>
                </c:pt>
                <c:pt idx="1019">
                  <c:v>1021</c:v>
                </c:pt>
                <c:pt idx="1020">
                  <c:v>1022</c:v>
                </c:pt>
                <c:pt idx="1021">
                  <c:v>1023</c:v>
                </c:pt>
                <c:pt idx="1022">
                  <c:v>1024</c:v>
                </c:pt>
                <c:pt idx="1023">
                  <c:v>1025</c:v>
                </c:pt>
                <c:pt idx="1024">
                  <c:v>1026</c:v>
                </c:pt>
                <c:pt idx="1025">
                  <c:v>1027</c:v>
                </c:pt>
                <c:pt idx="1026">
                  <c:v>1028</c:v>
                </c:pt>
                <c:pt idx="1027">
                  <c:v>1029</c:v>
                </c:pt>
                <c:pt idx="1028">
                  <c:v>1030</c:v>
                </c:pt>
                <c:pt idx="1029">
                  <c:v>1031</c:v>
                </c:pt>
                <c:pt idx="1030">
                  <c:v>1032</c:v>
                </c:pt>
                <c:pt idx="1031">
                  <c:v>1033</c:v>
                </c:pt>
                <c:pt idx="1032">
                  <c:v>1034</c:v>
                </c:pt>
                <c:pt idx="1033">
                  <c:v>1035</c:v>
                </c:pt>
                <c:pt idx="1034">
                  <c:v>1036</c:v>
                </c:pt>
                <c:pt idx="1035">
                  <c:v>1037</c:v>
                </c:pt>
                <c:pt idx="1036">
                  <c:v>1038</c:v>
                </c:pt>
                <c:pt idx="1037">
                  <c:v>1039</c:v>
                </c:pt>
                <c:pt idx="1038">
                  <c:v>1040</c:v>
                </c:pt>
                <c:pt idx="1039">
                  <c:v>1041</c:v>
                </c:pt>
                <c:pt idx="1040">
                  <c:v>1042</c:v>
                </c:pt>
                <c:pt idx="1041">
                  <c:v>1043</c:v>
                </c:pt>
                <c:pt idx="1042">
                  <c:v>1044</c:v>
                </c:pt>
                <c:pt idx="1043">
                  <c:v>1045</c:v>
                </c:pt>
                <c:pt idx="1044">
                  <c:v>1046</c:v>
                </c:pt>
                <c:pt idx="1045">
                  <c:v>1047</c:v>
                </c:pt>
                <c:pt idx="1046">
                  <c:v>1048</c:v>
                </c:pt>
                <c:pt idx="1047">
                  <c:v>1049</c:v>
                </c:pt>
                <c:pt idx="1048">
                  <c:v>1050</c:v>
                </c:pt>
                <c:pt idx="1049">
                  <c:v>1051</c:v>
                </c:pt>
                <c:pt idx="1050">
                  <c:v>1052</c:v>
                </c:pt>
                <c:pt idx="1051">
                  <c:v>1053</c:v>
                </c:pt>
                <c:pt idx="1052">
                  <c:v>1054</c:v>
                </c:pt>
                <c:pt idx="1053">
                  <c:v>1055</c:v>
                </c:pt>
                <c:pt idx="1054">
                  <c:v>1056</c:v>
                </c:pt>
                <c:pt idx="1055">
                  <c:v>1057</c:v>
                </c:pt>
                <c:pt idx="1056">
                  <c:v>1058</c:v>
                </c:pt>
                <c:pt idx="1057">
                  <c:v>1059</c:v>
                </c:pt>
                <c:pt idx="1058">
                  <c:v>1060</c:v>
                </c:pt>
                <c:pt idx="1059">
                  <c:v>1061</c:v>
                </c:pt>
                <c:pt idx="1060">
                  <c:v>1062</c:v>
                </c:pt>
                <c:pt idx="1061">
                  <c:v>1063</c:v>
                </c:pt>
                <c:pt idx="1062">
                  <c:v>1064</c:v>
                </c:pt>
                <c:pt idx="1063">
                  <c:v>1065</c:v>
                </c:pt>
                <c:pt idx="1064">
                  <c:v>1066</c:v>
                </c:pt>
                <c:pt idx="1065">
                  <c:v>1067</c:v>
                </c:pt>
                <c:pt idx="1066">
                  <c:v>1068</c:v>
                </c:pt>
                <c:pt idx="1067">
                  <c:v>1069</c:v>
                </c:pt>
                <c:pt idx="1068">
                  <c:v>1070</c:v>
                </c:pt>
                <c:pt idx="1069">
                  <c:v>1071</c:v>
                </c:pt>
                <c:pt idx="1070">
                  <c:v>1072</c:v>
                </c:pt>
                <c:pt idx="1071">
                  <c:v>1073</c:v>
                </c:pt>
                <c:pt idx="1072">
                  <c:v>1074</c:v>
                </c:pt>
                <c:pt idx="1073">
                  <c:v>1075</c:v>
                </c:pt>
                <c:pt idx="1074">
                  <c:v>1076</c:v>
                </c:pt>
                <c:pt idx="1075">
                  <c:v>1077</c:v>
                </c:pt>
                <c:pt idx="1076">
                  <c:v>1078</c:v>
                </c:pt>
                <c:pt idx="1077">
                  <c:v>1079</c:v>
                </c:pt>
                <c:pt idx="1078">
                  <c:v>1080</c:v>
                </c:pt>
                <c:pt idx="1079">
                  <c:v>1081</c:v>
                </c:pt>
                <c:pt idx="1080">
                  <c:v>1082</c:v>
                </c:pt>
                <c:pt idx="1081">
                  <c:v>1083</c:v>
                </c:pt>
                <c:pt idx="1082">
                  <c:v>1084</c:v>
                </c:pt>
                <c:pt idx="1083">
                  <c:v>1085</c:v>
                </c:pt>
                <c:pt idx="1084">
                  <c:v>1086</c:v>
                </c:pt>
                <c:pt idx="1085">
                  <c:v>1087</c:v>
                </c:pt>
                <c:pt idx="1086">
                  <c:v>1088</c:v>
                </c:pt>
                <c:pt idx="1087">
                  <c:v>1089</c:v>
                </c:pt>
                <c:pt idx="1088">
                  <c:v>1090</c:v>
                </c:pt>
                <c:pt idx="1089">
                  <c:v>1091</c:v>
                </c:pt>
                <c:pt idx="1090">
                  <c:v>1092</c:v>
                </c:pt>
                <c:pt idx="1091">
                  <c:v>1093</c:v>
                </c:pt>
                <c:pt idx="1092">
                  <c:v>1094</c:v>
                </c:pt>
                <c:pt idx="1093">
                  <c:v>1095</c:v>
                </c:pt>
                <c:pt idx="1094">
                  <c:v>1096</c:v>
                </c:pt>
                <c:pt idx="1095">
                  <c:v>1097</c:v>
                </c:pt>
                <c:pt idx="1096">
                  <c:v>1098</c:v>
                </c:pt>
                <c:pt idx="1097">
                  <c:v>1099</c:v>
                </c:pt>
                <c:pt idx="1098">
                  <c:v>1100</c:v>
                </c:pt>
                <c:pt idx="1099">
                  <c:v>1101</c:v>
                </c:pt>
                <c:pt idx="1100">
                  <c:v>1102</c:v>
                </c:pt>
                <c:pt idx="1101">
                  <c:v>1103</c:v>
                </c:pt>
                <c:pt idx="1102">
                  <c:v>1104</c:v>
                </c:pt>
                <c:pt idx="1103">
                  <c:v>1105</c:v>
                </c:pt>
                <c:pt idx="1104">
                  <c:v>1106</c:v>
                </c:pt>
                <c:pt idx="1105">
                  <c:v>1107</c:v>
                </c:pt>
                <c:pt idx="1106">
                  <c:v>1108</c:v>
                </c:pt>
                <c:pt idx="1107">
                  <c:v>1109</c:v>
                </c:pt>
                <c:pt idx="1108">
                  <c:v>1110</c:v>
                </c:pt>
                <c:pt idx="1109">
                  <c:v>1111</c:v>
                </c:pt>
                <c:pt idx="1110">
                  <c:v>1112</c:v>
                </c:pt>
                <c:pt idx="1111">
                  <c:v>1113</c:v>
                </c:pt>
                <c:pt idx="1112">
                  <c:v>1114</c:v>
                </c:pt>
                <c:pt idx="1113">
                  <c:v>1115</c:v>
                </c:pt>
                <c:pt idx="1114">
                  <c:v>1116</c:v>
                </c:pt>
                <c:pt idx="1115">
                  <c:v>1117</c:v>
                </c:pt>
                <c:pt idx="1116">
                  <c:v>1118</c:v>
                </c:pt>
                <c:pt idx="1117">
                  <c:v>1119</c:v>
                </c:pt>
                <c:pt idx="1118">
                  <c:v>1120</c:v>
                </c:pt>
                <c:pt idx="1119">
                  <c:v>1121</c:v>
                </c:pt>
                <c:pt idx="1120">
                  <c:v>1122</c:v>
                </c:pt>
                <c:pt idx="1121">
                  <c:v>1123</c:v>
                </c:pt>
                <c:pt idx="1122">
                  <c:v>1124</c:v>
                </c:pt>
                <c:pt idx="1123">
                  <c:v>1125</c:v>
                </c:pt>
                <c:pt idx="1124">
                  <c:v>1126</c:v>
                </c:pt>
                <c:pt idx="1125">
                  <c:v>1127</c:v>
                </c:pt>
                <c:pt idx="1126">
                  <c:v>1128</c:v>
                </c:pt>
                <c:pt idx="1127">
                  <c:v>1129</c:v>
                </c:pt>
                <c:pt idx="1128">
                  <c:v>1130</c:v>
                </c:pt>
                <c:pt idx="1129">
                  <c:v>1131</c:v>
                </c:pt>
                <c:pt idx="1130">
                  <c:v>1132</c:v>
                </c:pt>
                <c:pt idx="1131">
                  <c:v>1133</c:v>
                </c:pt>
                <c:pt idx="1132">
                  <c:v>1134</c:v>
                </c:pt>
                <c:pt idx="1133">
                  <c:v>1135</c:v>
                </c:pt>
                <c:pt idx="1134">
                  <c:v>1136</c:v>
                </c:pt>
                <c:pt idx="1135">
                  <c:v>1137</c:v>
                </c:pt>
                <c:pt idx="1136">
                  <c:v>1138</c:v>
                </c:pt>
                <c:pt idx="1137">
                  <c:v>1139</c:v>
                </c:pt>
                <c:pt idx="1138">
                  <c:v>1140</c:v>
                </c:pt>
                <c:pt idx="1139">
                  <c:v>1141</c:v>
                </c:pt>
                <c:pt idx="1140">
                  <c:v>1142</c:v>
                </c:pt>
                <c:pt idx="1141">
                  <c:v>1143</c:v>
                </c:pt>
                <c:pt idx="1142">
                  <c:v>1144</c:v>
                </c:pt>
                <c:pt idx="1143">
                  <c:v>1145</c:v>
                </c:pt>
                <c:pt idx="1144">
                  <c:v>1146</c:v>
                </c:pt>
                <c:pt idx="1145">
                  <c:v>1147</c:v>
                </c:pt>
                <c:pt idx="1146">
                  <c:v>1148</c:v>
                </c:pt>
                <c:pt idx="1147">
                  <c:v>1149</c:v>
                </c:pt>
                <c:pt idx="1148">
                  <c:v>1150</c:v>
                </c:pt>
                <c:pt idx="1149">
                  <c:v>1151</c:v>
                </c:pt>
                <c:pt idx="1150">
                  <c:v>1152</c:v>
                </c:pt>
                <c:pt idx="1151">
                  <c:v>1153</c:v>
                </c:pt>
                <c:pt idx="1152">
                  <c:v>1154</c:v>
                </c:pt>
                <c:pt idx="1153">
                  <c:v>1155</c:v>
                </c:pt>
                <c:pt idx="1154">
                  <c:v>1156</c:v>
                </c:pt>
                <c:pt idx="1155">
                  <c:v>1157</c:v>
                </c:pt>
                <c:pt idx="1156">
                  <c:v>1158</c:v>
                </c:pt>
                <c:pt idx="1157">
                  <c:v>1159</c:v>
                </c:pt>
                <c:pt idx="1158">
                  <c:v>1160</c:v>
                </c:pt>
                <c:pt idx="1159">
                  <c:v>1161</c:v>
                </c:pt>
                <c:pt idx="1160">
                  <c:v>1162</c:v>
                </c:pt>
                <c:pt idx="1161">
                  <c:v>1163</c:v>
                </c:pt>
                <c:pt idx="1162">
                  <c:v>1164</c:v>
                </c:pt>
                <c:pt idx="1163">
                  <c:v>1165</c:v>
                </c:pt>
                <c:pt idx="1164">
                  <c:v>1166</c:v>
                </c:pt>
                <c:pt idx="1165">
                  <c:v>1167</c:v>
                </c:pt>
                <c:pt idx="1166">
                  <c:v>1168</c:v>
                </c:pt>
                <c:pt idx="1167">
                  <c:v>1169</c:v>
                </c:pt>
                <c:pt idx="1168">
                  <c:v>1170</c:v>
                </c:pt>
                <c:pt idx="1169">
                  <c:v>1171</c:v>
                </c:pt>
                <c:pt idx="1170">
                  <c:v>1172</c:v>
                </c:pt>
                <c:pt idx="1171">
                  <c:v>1173</c:v>
                </c:pt>
                <c:pt idx="1172">
                  <c:v>1174</c:v>
                </c:pt>
                <c:pt idx="1173">
                  <c:v>1175</c:v>
                </c:pt>
                <c:pt idx="1174">
                  <c:v>1176</c:v>
                </c:pt>
                <c:pt idx="1175">
                  <c:v>1177</c:v>
                </c:pt>
                <c:pt idx="1176">
                  <c:v>1178</c:v>
                </c:pt>
                <c:pt idx="1177">
                  <c:v>1179</c:v>
                </c:pt>
                <c:pt idx="1178">
                  <c:v>1180</c:v>
                </c:pt>
                <c:pt idx="1179">
                  <c:v>1181</c:v>
                </c:pt>
                <c:pt idx="1180">
                  <c:v>1182</c:v>
                </c:pt>
                <c:pt idx="1181">
                  <c:v>1183</c:v>
                </c:pt>
                <c:pt idx="1182">
                  <c:v>1184</c:v>
                </c:pt>
                <c:pt idx="1183">
                  <c:v>1185</c:v>
                </c:pt>
                <c:pt idx="1184">
                  <c:v>1186</c:v>
                </c:pt>
                <c:pt idx="1185">
                  <c:v>1187</c:v>
                </c:pt>
                <c:pt idx="1186">
                  <c:v>1188</c:v>
                </c:pt>
                <c:pt idx="1187">
                  <c:v>1189</c:v>
                </c:pt>
                <c:pt idx="1188">
                  <c:v>1190</c:v>
                </c:pt>
                <c:pt idx="1189">
                  <c:v>1191</c:v>
                </c:pt>
                <c:pt idx="1190">
                  <c:v>1192</c:v>
                </c:pt>
                <c:pt idx="1191">
                  <c:v>1193</c:v>
                </c:pt>
                <c:pt idx="1192">
                  <c:v>1194</c:v>
                </c:pt>
                <c:pt idx="1193">
                  <c:v>1195</c:v>
                </c:pt>
                <c:pt idx="1194">
                  <c:v>1196</c:v>
                </c:pt>
                <c:pt idx="1195">
                  <c:v>1197</c:v>
                </c:pt>
                <c:pt idx="1196">
                  <c:v>1198</c:v>
                </c:pt>
                <c:pt idx="1197">
                  <c:v>1199</c:v>
                </c:pt>
                <c:pt idx="1198">
                  <c:v>1200</c:v>
                </c:pt>
                <c:pt idx="1199">
                  <c:v>1201</c:v>
                </c:pt>
                <c:pt idx="1200">
                  <c:v>1202</c:v>
                </c:pt>
                <c:pt idx="1201">
                  <c:v>1203</c:v>
                </c:pt>
                <c:pt idx="1202">
                  <c:v>1204</c:v>
                </c:pt>
                <c:pt idx="1203">
                  <c:v>1205</c:v>
                </c:pt>
                <c:pt idx="1204">
                  <c:v>1206</c:v>
                </c:pt>
                <c:pt idx="1205">
                  <c:v>1207</c:v>
                </c:pt>
                <c:pt idx="1206">
                  <c:v>1208</c:v>
                </c:pt>
                <c:pt idx="1207">
                  <c:v>1209</c:v>
                </c:pt>
                <c:pt idx="1208">
                  <c:v>1210</c:v>
                </c:pt>
                <c:pt idx="1209">
                  <c:v>1211</c:v>
                </c:pt>
                <c:pt idx="1210">
                  <c:v>1212</c:v>
                </c:pt>
                <c:pt idx="1211">
                  <c:v>1213</c:v>
                </c:pt>
                <c:pt idx="1212">
                  <c:v>1214</c:v>
                </c:pt>
                <c:pt idx="1213">
                  <c:v>1215</c:v>
                </c:pt>
                <c:pt idx="1214">
                  <c:v>1216</c:v>
                </c:pt>
                <c:pt idx="1215">
                  <c:v>1217</c:v>
                </c:pt>
                <c:pt idx="1216">
                  <c:v>1218</c:v>
                </c:pt>
                <c:pt idx="1217">
                  <c:v>1219</c:v>
                </c:pt>
                <c:pt idx="1218">
                  <c:v>1220</c:v>
                </c:pt>
                <c:pt idx="1219">
                  <c:v>1221</c:v>
                </c:pt>
                <c:pt idx="1220">
                  <c:v>1222</c:v>
                </c:pt>
                <c:pt idx="1221">
                  <c:v>1223</c:v>
                </c:pt>
                <c:pt idx="1222">
                  <c:v>1224</c:v>
                </c:pt>
                <c:pt idx="1223">
                  <c:v>1225</c:v>
                </c:pt>
                <c:pt idx="1224">
                  <c:v>1226</c:v>
                </c:pt>
                <c:pt idx="1225">
                  <c:v>1227</c:v>
                </c:pt>
                <c:pt idx="1226">
                  <c:v>1228</c:v>
                </c:pt>
                <c:pt idx="1227">
                  <c:v>1229</c:v>
                </c:pt>
                <c:pt idx="1228">
                  <c:v>1230</c:v>
                </c:pt>
                <c:pt idx="1229">
                  <c:v>1231</c:v>
                </c:pt>
                <c:pt idx="1230">
                  <c:v>1232</c:v>
                </c:pt>
                <c:pt idx="1231">
                  <c:v>1233</c:v>
                </c:pt>
                <c:pt idx="1232">
                  <c:v>1234</c:v>
                </c:pt>
                <c:pt idx="1233">
                  <c:v>1235</c:v>
                </c:pt>
                <c:pt idx="1234">
                  <c:v>1236</c:v>
                </c:pt>
                <c:pt idx="1235">
                  <c:v>1237</c:v>
                </c:pt>
                <c:pt idx="1236">
                  <c:v>1238</c:v>
                </c:pt>
                <c:pt idx="1237">
                  <c:v>1239</c:v>
                </c:pt>
                <c:pt idx="1238">
                  <c:v>1240</c:v>
                </c:pt>
                <c:pt idx="1239">
                  <c:v>1241</c:v>
                </c:pt>
                <c:pt idx="1240">
                  <c:v>1242</c:v>
                </c:pt>
                <c:pt idx="1241">
                  <c:v>1243</c:v>
                </c:pt>
                <c:pt idx="1242">
                  <c:v>1244</c:v>
                </c:pt>
                <c:pt idx="1243">
                  <c:v>1245</c:v>
                </c:pt>
                <c:pt idx="1244">
                  <c:v>1246</c:v>
                </c:pt>
                <c:pt idx="1245">
                  <c:v>1247</c:v>
                </c:pt>
                <c:pt idx="1246">
                  <c:v>1248</c:v>
                </c:pt>
                <c:pt idx="1247">
                  <c:v>1249</c:v>
                </c:pt>
                <c:pt idx="1248">
                  <c:v>1250</c:v>
                </c:pt>
                <c:pt idx="1249">
                  <c:v>1251</c:v>
                </c:pt>
                <c:pt idx="1250">
                  <c:v>1252</c:v>
                </c:pt>
                <c:pt idx="1251">
                  <c:v>1253</c:v>
                </c:pt>
                <c:pt idx="1252">
                  <c:v>1254</c:v>
                </c:pt>
                <c:pt idx="1253">
                  <c:v>1255</c:v>
                </c:pt>
                <c:pt idx="1254">
                  <c:v>1256</c:v>
                </c:pt>
                <c:pt idx="1255">
                  <c:v>1257</c:v>
                </c:pt>
                <c:pt idx="1256">
                  <c:v>1258</c:v>
                </c:pt>
                <c:pt idx="1257">
                  <c:v>1259</c:v>
                </c:pt>
                <c:pt idx="1258">
                  <c:v>1260</c:v>
                </c:pt>
                <c:pt idx="1259">
                  <c:v>1261</c:v>
                </c:pt>
                <c:pt idx="1260">
                  <c:v>1262</c:v>
                </c:pt>
                <c:pt idx="1261">
                  <c:v>1263</c:v>
                </c:pt>
                <c:pt idx="1262">
                  <c:v>1264</c:v>
                </c:pt>
                <c:pt idx="1263">
                  <c:v>1265</c:v>
                </c:pt>
                <c:pt idx="1264">
                  <c:v>1266</c:v>
                </c:pt>
                <c:pt idx="1265">
                  <c:v>1267</c:v>
                </c:pt>
                <c:pt idx="1266">
                  <c:v>1268</c:v>
                </c:pt>
                <c:pt idx="1267">
                  <c:v>1269</c:v>
                </c:pt>
                <c:pt idx="1268">
                  <c:v>1270</c:v>
                </c:pt>
                <c:pt idx="1269">
                  <c:v>1271</c:v>
                </c:pt>
                <c:pt idx="1270">
                  <c:v>1272</c:v>
                </c:pt>
                <c:pt idx="1271">
                  <c:v>1273</c:v>
                </c:pt>
                <c:pt idx="1272">
                  <c:v>1274</c:v>
                </c:pt>
                <c:pt idx="1273">
                  <c:v>1275</c:v>
                </c:pt>
                <c:pt idx="1274">
                  <c:v>1276</c:v>
                </c:pt>
                <c:pt idx="1275">
                  <c:v>1277</c:v>
                </c:pt>
                <c:pt idx="1276">
                  <c:v>1278</c:v>
                </c:pt>
                <c:pt idx="1277">
                  <c:v>1279</c:v>
                </c:pt>
                <c:pt idx="1278">
                  <c:v>1280</c:v>
                </c:pt>
                <c:pt idx="1279">
                  <c:v>1281</c:v>
                </c:pt>
                <c:pt idx="1280">
                  <c:v>1282</c:v>
                </c:pt>
                <c:pt idx="1281">
                  <c:v>1283</c:v>
                </c:pt>
                <c:pt idx="1282">
                  <c:v>1284</c:v>
                </c:pt>
                <c:pt idx="1283">
                  <c:v>1285</c:v>
                </c:pt>
                <c:pt idx="1284">
                  <c:v>1286</c:v>
                </c:pt>
                <c:pt idx="1285">
                  <c:v>1287</c:v>
                </c:pt>
                <c:pt idx="1286">
                  <c:v>1288</c:v>
                </c:pt>
                <c:pt idx="1287">
                  <c:v>1289</c:v>
                </c:pt>
                <c:pt idx="1288">
                  <c:v>1290</c:v>
                </c:pt>
                <c:pt idx="1289">
                  <c:v>1291</c:v>
                </c:pt>
                <c:pt idx="1290">
                  <c:v>1292</c:v>
                </c:pt>
                <c:pt idx="1291">
                  <c:v>1293</c:v>
                </c:pt>
                <c:pt idx="1292">
                  <c:v>1294</c:v>
                </c:pt>
                <c:pt idx="1293">
                  <c:v>1295</c:v>
                </c:pt>
                <c:pt idx="1294">
                  <c:v>1296</c:v>
                </c:pt>
                <c:pt idx="1295">
                  <c:v>1297</c:v>
                </c:pt>
                <c:pt idx="1296">
                  <c:v>1298</c:v>
                </c:pt>
                <c:pt idx="1297">
                  <c:v>1299</c:v>
                </c:pt>
                <c:pt idx="1298">
                  <c:v>1300</c:v>
                </c:pt>
                <c:pt idx="1299">
                  <c:v>1301</c:v>
                </c:pt>
                <c:pt idx="1300">
                  <c:v>1302</c:v>
                </c:pt>
                <c:pt idx="1301">
                  <c:v>1303</c:v>
                </c:pt>
                <c:pt idx="1302">
                  <c:v>1304</c:v>
                </c:pt>
                <c:pt idx="1303">
                  <c:v>1305</c:v>
                </c:pt>
                <c:pt idx="1304">
                  <c:v>1306</c:v>
                </c:pt>
                <c:pt idx="1305">
                  <c:v>1307</c:v>
                </c:pt>
                <c:pt idx="1306">
                  <c:v>1308</c:v>
                </c:pt>
                <c:pt idx="1307">
                  <c:v>1309</c:v>
                </c:pt>
                <c:pt idx="1308">
                  <c:v>1310</c:v>
                </c:pt>
                <c:pt idx="1309">
                  <c:v>1311</c:v>
                </c:pt>
                <c:pt idx="1310">
                  <c:v>1312</c:v>
                </c:pt>
                <c:pt idx="1311">
                  <c:v>1313</c:v>
                </c:pt>
                <c:pt idx="1312">
                  <c:v>1314</c:v>
                </c:pt>
                <c:pt idx="1313">
                  <c:v>1315</c:v>
                </c:pt>
                <c:pt idx="1314">
                  <c:v>1316</c:v>
                </c:pt>
                <c:pt idx="1315">
                  <c:v>1317</c:v>
                </c:pt>
                <c:pt idx="1316">
                  <c:v>1318</c:v>
                </c:pt>
                <c:pt idx="1317">
                  <c:v>1319</c:v>
                </c:pt>
                <c:pt idx="1318">
                  <c:v>1320</c:v>
                </c:pt>
                <c:pt idx="1319">
                  <c:v>1321</c:v>
                </c:pt>
                <c:pt idx="1320">
                  <c:v>1322</c:v>
                </c:pt>
                <c:pt idx="1321">
                  <c:v>1323</c:v>
                </c:pt>
                <c:pt idx="1322">
                  <c:v>1324</c:v>
                </c:pt>
                <c:pt idx="1323">
                  <c:v>1325</c:v>
                </c:pt>
                <c:pt idx="1324">
                  <c:v>1326</c:v>
                </c:pt>
                <c:pt idx="1325">
                  <c:v>1327</c:v>
                </c:pt>
                <c:pt idx="1326">
                  <c:v>1328</c:v>
                </c:pt>
                <c:pt idx="1327">
                  <c:v>1329</c:v>
                </c:pt>
                <c:pt idx="1328">
                  <c:v>1330</c:v>
                </c:pt>
                <c:pt idx="1329">
                  <c:v>1331</c:v>
                </c:pt>
                <c:pt idx="1330">
                  <c:v>1332</c:v>
                </c:pt>
                <c:pt idx="1331">
                  <c:v>1333</c:v>
                </c:pt>
                <c:pt idx="1332">
                  <c:v>1334</c:v>
                </c:pt>
                <c:pt idx="1333">
                  <c:v>1335</c:v>
                </c:pt>
                <c:pt idx="1334">
                  <c:v>1336</c:v>
                </c:pt>
                <c:pt idx="1335">
                  <c:v>1337</c:v>
                </c:pt>
                <c:pt idx="1336">
                  <c:v>1338</c:v>
                </c:pt>
                <c:pt idx="1337">
                  <c:v>1339</c:v>
                </c:pt>
                <c:pt idx="1338">
                  <c:v>1340</c:v>
                </c:pt>
                <c:pt idx="1339">
                  <c:v>1341</c:v>
                </c:pt>
                <c:pt idx="1340">
                  <c:v>1342</c:v>
                </c:pt>
                <c:pt idx="1341">
                  <c:v>1343</c:v>
                </c:pt>
                <c:pt idx="1342">
                  <c:v>1344</c:v>
                </c:pt>
                <c:pt idx="1343">
                  <c:v>1345</c:v>
                </c:pt>
                <c:pt idx="1344">
                  <c:v>1346</c:v>
                </c:pt>
                <c:pt idx="1345">
                  <c:v>1347</c:v>
                </c:pt>
                <c:pt idx="1346">
                  <c:v>1348</c:v>
                </c:pt>
                <c:pt idx="1347">
                  <c:v>1349</c:v>
                </c:pt>
                <c:pt idx="1348">
                  <c:v>1350</c:v>
                </c:pt>
                <c:pt idx="1349">
                  <c:v>1351</c:v>
                </c:pt>
                <c:pt idx="1350">
                  <c:v>1352</c:v>
                </c:pt>
                <c:pt idx="1351">
                  <c:v>1353</c:v>
                </c:pt>
                <c:pt idx="1352">
                  <c:v>1354</c:v>
                </c:pt>
                <c:pt idx="1353">
                  <c:v>1355</c:v>
                </c:pt>
                <c:pt idx="1354">
                  <c:v>1356</c:v>
                </c:pt>
                <c:pt idx="1355">
                  <c:v>1357</c:v>
                </c:pt>
                <c:pt idx="1356">
                  <c:v>1358</c:v>
                </c:pt>
                <c:pt idx="1357">
                  <c:v>1359</c:v>
                </c:pt>
                <c:pt idx="1358">
                  <c:v>1360</c:v>
                </c:pt>
                <c:pt idx="1359">
                  <c:v>1361</c:v>
                </c:pt>
                <c:pt idx="1360">
                  <c:v>1362</c:v>
                </c:pt>
                <c:pt idx="1361">
                  <c:v>1363</c:v>
                </c:pt>
                <c:pt idx="1362">
                  <c:v>1364</c:v>
                </c:pt>
                <c:pt idx="1363">
                  <c:v>1365</c:v>
                </c:pt>
                <c:pt idx="1364">
                  <c:v>1366</c:v>
                </c:pt>
                <c:pt idx="1365">
                  <c:v>1367</c:v>
                </c:pt>
                <c:pt idx="1366">
                  <c:v>1368</c:v>
                </c:pt>
                <c:pt idx="1367">
                  <c:v>1369</c:v>
                </c:pt>
                <c:pt idx="1368">
                  <c:v>1370</c:v>
                </c:pt>
                <c:pt idx="1369">
                  <c:v>1371</c:v>
                </c:pt>
                <c:pt idx="1370">
                  <c:v>1372</c:v>
                </c:pt>
                <c:pt idx="1371">
                  <c:v>1373</c:v>
                </c:pt>
                <c:pt idx="1372">
                  <c:v>1374</c:v>
                </c:pt>
                <c:pt idx="1373">
                  <c:v>1375</c:v>
                </c:pt>
                <c:pt idx="1374">
                  <c:v>1376</c:v>
                </c:pt>
                <c:pt idx="1375">
                  <c:v>1377</c:v>
                </c:pt>
                <c:pt idx="1376">
                  <c:v>1378</c:v>
                </c:pt>
                <c:pt idx="1377">
                  <c:v>1379</c:v>
                </c:pt>
                <c:pt idx="1378">
                  <c:v>1380</c:v>
                </c:pt>
                <c:pt idx="1379">
                  <c:v>1381</c:v>
                </c:pt>
                <c:pt idx="1380">
                  <c:v>1382</c:v>
                </c:pt>
                <c:pt idx="1381">
                  <c:v>1383</c:v>
                </c:pt>
                <c:pt idx="1382">
                  <c:v>1384</c:v>
                </c:pt>
                <c:pt idx="1383">
                  <c:v>1385</c:v>
                </c:pt>
                <c:pt idx="1384">
                  <c:v>1386</c:v>
                </c:pt>
                <c:pt idx="1385">
                  <c:v>1387</c:v>
                </c:pt>
                <c:pt idx="1386">
                  <c:v>1388</c:v>
                </c:pt>
                <c:pt idx="1387">
                  <c:v>1389</c:v>
                </c:pt>
                <c:pt idx="1388">
                  <c:v>1390</c:v>
                </c:pt>
                <c:pt idx="1389">
                  <c:v>1391</c:v>
                </c:pt>
                <c:pt idx="1390">
                  <c:v>1392</c:v>
                </c:pt>
                <c:pt idx="1391">
                  <c:v>1393</c:v>
                </c:pt>
                <c:pt idx="1392">
                  <c:v>1394</c:v>
                </c:pt>
                <c:pt idx="1393">
                  <c:v>1395</c:v>
                </c:pt>
                <c:pt idx="1394">
                  <c:v>1396</c:v>
                </c:pt>
                <c:pt idx="1395">
                  <c:v>1397</c:v>
                </c:pt>
                <c:pt idx="1396">
                  <c:v>1398</c:v>
                </c:pt>
                <c:pt idx="1397">
                  <c:v>1399</c:v>
                </c:pt>
                <c:pt idx="1398">
                  <c:v>1400</c:v>
                </c:pt>
                <c:pt idx="1399">
                  <c:v>1401</c:v>
                </c:pt>
                <c:pt idx="1400">
                  <c:v>1402</c:v>
                </c:pt>
                <c:pt idx="1401">
                  <c:v>1403</c:v>
                </c:pt>
                <c:pt idx="1402">
                  <c:v>1404</c:v>
                </c:pt>
                <c:pt idx="1403">
                  <c:v>1405</c:v>
                </c:pt>
                <c:pt idx="1404">
                  <c:v>1406</c:v>
                </c:pt>
                <c:pt idx="1405">
                  <c:v>1407</c:v>
                </c:pt>
                <c:pt idx="1406">
                  <c:v>1408</c:v>
                </c:pt>
                <c:pt idx="1407">
                  <c:v>1409</c:v>
                </c:pt>
                <c:pt idx="1408">
                  <c:v>1410</c:v>
                </c:pt>
                <c:pt idx="1409">
                  <c:v>1411</c:v>
                </c:pt>
                <c:pt idx="1410">
                  <c:v>1412</c:v>
                </c:pt>
                <c:pt idx="1411">
                  <c:v>1413</c:v>
                </c:pt>
                <c:pt idx="1412">
                  <c:v>1414</c:v>
                </c:pt>
                <c:pt idx="1413">
                  <c:v>1415</c:v>
                </c:pt>
                <c:pt idx="1414">
                  <c:v>1416</c:v>
                </c:pt>
                <c:pt idx="1415">
                  <c:v>1417</c:v>
                </c:pt>
                <c:pt idx="1416">
                  <c:v>1418</c:v>
                </c:pt>
                <c:pt idx="1417">
                  <c:v>1419</c:v>
                </c:pt>
                <c:pt idx="1418">
                  <c:v>1420</c:v>
                </c:pt>
                <c:pt idx="1419">
                  <c:v>1421</c:v>
                </c:pt>
                <c:pt idx="1420">
                  <c:v>1422</c:v>
                </c:pt>
                <c:pt idx="1421">
                  <c:v>1423</c:v>
                </c:pt>
                <c:pt idx="1422">
                  <c:v>1424</c:v>
                </c:pt>
                <c:pt idx="1423">
                  <c:v>1425</c:v>
                </c:pt>
                <c:pt idx="1424">
                  <c:v>1426</c:v>
                </c:pt>
                <c:pt idx="1425">
                  <c:v>1427</c:v>
                </c:pt>
                <c:pt idx="1426">
                  <c:v>1428</c:v>
                </c:pt>
                <c:pt idx="1427">
                  <c:v>1429</c:v>
                </c:pt>
                <c:pt idx="1428">
                  <c:v>1430</c:v>
                </c:pt>
                <c:pt idx="1429">
                  <c:v>1431</c:v>
                </c:pt>
                <c:pt idx="1430">
                  <c:v>1432</c:v>
                </c:pt>
                <c:pt idx="1431">
                  <c:v>1433</c:v>
                </c:pt>
                <c:pt idx="1432">
                  <c:v>1434</c:v>
                </c:pt>
                <c:pt idx="1433">
                  <c:v>1435</c:v>
                </c:pt>
                <c:pt idx="1434">
                  <c:v>1436</c:v>
                </c:pt>
                <c:pt idx="1435">
                  <c:v>1437</c:v>
                </c:pt>
                <c:pt idx="1436">
                  <c:v>1438</c:v>
                </c:pt>
                <c:pt idx="1437">
                  <c:v>1439</c:v>
                </c:pt>
                <c:pt idx="1438">
                  <c:v>1440</c:v>
                </c:pt>
                <c:pt idx="1439">
                  <c:v>1441</c:v>
                </c:pt>
                <c:pt idx="1440">
                  <c:v>1442</c:v>
                </c:pt>
                <c:pt idx="1441">
                  <c:v>1443</c:v>
                </c:pt>
                <c:pt idx="1442">
                  <c:v>1444</c:v>
                </c:pt>
                <c:pt idx="1443">
                  <c:v>1445</c:v>
                </c:pt>
                <c:pt idx="1444">
                  <c:v>1446</c:v>
                </c:pt>
                <c:pt idx="1445">
                  <c:v>1447</c:v>
                </c:pt>
                <c:pt idx="1446">
                  <c:v>1448</c:v>
                </c:pt>
                <c:pt idx="1447">
                  <c:v>1449</c:v>
                </c:pt>
                <c:pt idx="1448">
                  <c:v>1450</c:v>
                </c:pt>
                <c:pt idx="1449">
                  <c:v>1451</c:v>
                </c:pt>
                <c:pt idx="1450">
                  <c:v>1452</c:v>
                </c:pt>
                <c:pt idx="1451">
                  <c:v>1453</c:v>
                </c:pt>
                <c:pt idx="1452">
                  <c:v>1454</c:v>
                </c:pt>
                <c:pt idx="1453">
                  <c:v>1455</c:v>
                </c:pt>
                <c:pt idx="1454">
                  <c:v>1456</c:v>
                </c:pt>
                <c:pt idx="1455">
                  <c:v>1457</c:v>
                </c:pt>
                <c:pt idx="1456">
                  <c:v>1458</c:v>
                </c:pt>
                <c:pt idx="1457">
                  <c:v>1459</c:v>
                </c:pt>
                <c:pt idx="1458">
                  <c:v>1460</c:v>
                </c:pt>
                <c:pt idx="1459">
                  <c:v>1461</c:v>
                </c:pt>
                <c:pt idx="1460">
                  <c:v>1462</c:v>
                </c:pt>
                <c:pt idx="1461">
                  <c:v>1463</c:v>
                </c:pt>
                <c:pt idx="1462">
                  <c:v>1464</c:v>
                </c:pt>
                <c:pt idx="1463">
                  <c:v>1465</c:v>
                </c:pt>
                <c:pt idx="1464">
                  <c:v>1466</c:v>
                </c:pt>
                <c:pt idx="1465">
                  <c:v>1467</c:v>
                </c:pt>
                <c:pt idx="1466">
                  <c:v>1468</c:v>
                </c:pt>
                <c:pt idx="1467">
                  <c:v>1469</c:v>
                </c:pt>
                <c:pt idx="1468">
                  <c:v>1470</c:v>
                </c:pt>
                <c:pt idx="1469">
                  <c:v>1471</c:v>
                </c:pt>
                <c:pt idx="1470">
                  <c:v>1472</c:v>
                </c:pt>
                <c:pt idx="1471">
                  <c:v>1473</c:v>
                </c:pt>
                <c:pt idx="1472">
                  <c:v>1474</c:v>
                </c:pt>
                <c:pt idx="1473">
                  <c:v>1475</c:v>
                </c:pt>
                <c:pt idx="1474">
                  <c:v>1476</c:v>
                </c:pt>
                <c:pt idx="1475">
                  <c:v>1477</c:v>
                </c:pt>
                <c:pt idx="1476">
                  <c:v>1478</c:v>
                </c:pt>
                <c:pt idx="1477">
                  <c:v>1479</c:v>
                </c:pt>
                <c:pt idx="1478">
                  <c:v>1480</c:v>
                </c:pt>
                <c:pt idx="1479">
                  <c:v>1481</c:v>
                </c:pt>
                <c:pt idx="1480">
                  <c:v>1482</c:v>
                </c:pt>
                <c:pt idx="1481">
                  <c:v>1483</c:v>
                </c:pt>
                <c:pt idx="1482">
                  <c:v>1484</c:v>
                </c:pt>
                <c:pt idx="1483">
                  <c:v>1485</c:v>
                </c:pt>
                <c:pt idx="1484">
                  <c:v>1486</c:v>
                </c:pt>
                <c:pt idx="1485">
                  <c:v>1487</c:v>
                </c:pt>
                <c:pt idx="1486">
                  <c:v>1488</c:v>
                </c:pt>
                <c:pt idx="1487">
                  <c:v>1489</c:v>
                </c:pt>
                <c:pt idx="1488">
                  <c:v>1490</c:v>
                </c:pt>
                <c:pt idx="1489">
                  <c:v>1491</c:v>
                </c:pt>
                <c:pt idx="1490">
                  <c:v>1492</c:v>
                </c:pt>
                <c:pt idx="1491">
                  <c:v>1493</c:v>
                </c:pt>
                <c:pt idx="1492">
                  <c:v>1494</c:v>
                </c:pt>
                <c:pt idx="1493">
                  <c:v>1495</c:v>
                </c:pt>
                <c:pt idx="1494">
                  <c:v>1496</c:v>
                </c:pt>
                <c:pt idx="1495">
                  <c:v>1497</c:v>
                </c:pt>
                <c:pt idx="1496">
                  <c:v>1498</c:v>
                </c:pt>
                <c:pt idx="1497">
                  <c:v>1499</c:v>
                </c:pt>
                <c:pt idx="1498">
                  <c:v>1500</c:v>
                </c:pt>
                <c:pt idx="1499">
                  <c:v>1501</c:v>
                </c:pt>
                <c:pt idx="1500">
                  <c:v>1502</c:v>
                </c:pt>
                <c:pt idx="1501">
                  <c:v>1503</c:v>
                </c:pt>
                <c:pt idx="1502">
                  <c:v>1504</c:v>
                </c:pt>
                <c:pt idx="1503">
                  <c:v>1505</c:v>
                </c:pt>
                <c:pt idx="1504">
                  <c:v>1506</c:v>
                </c:pt>
                <c:pt idx="1505">
                  <c:v>1507</c:v>
                </c:pt>
                <c:pt idx="1506">
                  <c:v>1508</c:v>
                </c:pt>
                <c:pt idx="1507">
                  <c:v>1509</c:v>
                </c:pt>
                <c:pt idx="1508">
                  <c:v>1510</c:v>
                </c:pt>
                <c:pt idx="1509">
                  <c:v>1511</c:v>
                </c:pt>
                <c:pt idx="1510">
                  <c:v>1512</c:v>
                </c:pt>
                <c:pt idx="1511">
                  <c:v>1513</c:v>
                </c:pt>
                <c:pt idx="1512">
                  <c:v>1514</c:v>
                </c:pt>
                <c:pt idx="1513">
                  <c:v>1515</c:v>
                </c:pt>
                <c:pt idx="1514">
                  <c:v>1516</c:v>
                </c:pt>
                <c:pt idx="1515">
                  <c:v>1517</c:v>
                </c:pt>
                <c:pt idx="1516">
                  <c:v>1518</c:v>
                </c:pt>
                <c:pt idx="1517">
                  <c:v>1519</c:v>
                </c:pt>
                <c:pt idx="1518">
                  <c:v>1520</c:v>
                </c:pt>
                <c:pt idx="1519">
                  <c:v>1521</c:v>
                </c:pt>
                <c:pt idx="1520">
                  <c:v>1522</c:v>
                </c:pt>
                <c:pt idx="1521">
                  <c:v>1523</c:v>
                </c:pt>
                <c:pt idx="1522">
                  <c:v>1524</c:v>
                </c:pt>
                <c:pt idx="1523">
                  <c:v>1525</c:v>
                </c:pt>
                <c:pt idx="1524">
                  <c:v>1526</c:v>
                </c:pt>
                <c:pt idx="1525">
                  <c:v>1527</c:v>
                </c:pt>
                <c:pt idx="1526">
                  <c:v>1528</c:v>
                </c:pt>
                <c:pt idx="1527">
                  <c:v>1529</c:v>
                </c:pt>
                <c:pt idx="1528">
                  <c:v>1530</c:v>
                </c:pt>
                <c:pt idx="1529">
                  <c:v>1531</c:v>
                </c:pt>
                <c:pt idx="1530">
                  <c:v>1532</c:v>
                </c:pt>
                <c:pt idx="1531">
                  <c:v>1533</c:v>
                </c:pt>
                <c:pt idx="1532">
                  <c:v>1534</c:v>
                </c:pt>
                <c:pt idx="1533">
                  <c:v>1535</c:v>
                </c:pt>
                <c:pt idx="1534">
                  <c:v>1536</c:v>
                </c:pt>
                <c:pt idx="1535">
                  <c:v>1537</c:v>
                </c:pt>
                <c:pt idx="1536">
                  <c:v>1538</c:v>
                </c:pt>
                <c:pt idx="1537">
                  <c:v>1539</c:v>
                </c:pt>
                <c:pt idx="1538">
                  <c:v>1540</c:v>
                </c:pt>
                <c:pt idx="1539">
                  <c:v>1541</c:v>
                </c:pt>
                <c:pt idx="1540">
                  <c:v>1542</c:v>
                </c:pt>
                <c:pt idx="1541">
                  <c:v>1543</c:v>
                </c:pt>
                <c:pt idx="1542">
                  <c:v>1544</c:v>
                </c:pt>
                <c:pt idx="1543">
                  <c:v>1545</c:v>
                </c:pt>
                <c:pt idx="1544">
                  <c:v>1546</c:v>
                </c:pt>
                <c:pt idx="1545">
                  <c:v>1547</c:v>
                </c:pt>
                <c:pt idx="1546">
                  <c:v>1548</c:v>
                </c:pt>
                <c:pt idx="1547">
                  <c:v>1549</c:v>
                </c:pt>
                <c:pt idx="1548">
                  <c:v>1550</c:v>
                </c:pt>
                <c:pt idx="1549">
                  <c:v>1551</c:v>
                </c:pt>
                <c:pt idx="1550">
                  <c:v>1552</c:v>
                </c:pt>
                <c:pt idx="1551">
                  <c:v>1553</c:v>
                </c:pt>
                <c:pt idx="1552">
                  <c:v>1554</c:v>
                </c:pt>
                <c:pt idx="1553">
                  <c:v>1555</c:v>
                </c:pt>
                <c:pt idx="1554">
                  <c:v>1556</c:v>
                </c:pt>
                <c:pt idx="1555">
                  <c:v>1557</c:v>
                </c:pt>
                <c:pt idx="1556">
                  <c:v>1558</c:v>
                </c:pt>
                <c:pt idx="1557">
                  <c:v>1559</c:v>
                </c:pt>
                <c:pt idx="1558">
                  <c:v>1560</c:v>
                </c:pt>
                <c:pt idx="1559">
                  <c:v>1561</c:v>
                </c:pt>
                <c:pt idx="1560">
                  <c:v>1562</c:v>
                </c:pt>
                <c:pt idx="1561">
                  <c:v>1563</c:v>
                </c:pt>
                <c:pt idx="1562">
                  <c:v>1564</c:v>
                </c:pt>
                <c:pt idx="1563">
                  <c:v>1565</c:v>
                </c:pt>
                <c:pt idx="1564">
                  <c:v>1566</c:v>
                </c:pt>
                <c:pt idx="1565">
                  <c:v>1567</c:v>
                </c:pt>
                <c:pt idx="1566">
                  <c:v>1568</c:v>
                </c:pt>
                <c:pt idx="1567">
                  <c:v>1569</c:v>
                </c:pt>
                <c:pt idx="1568">
                  <c:v>1570</c:v>
                </c:pt>
                <c:pt idx="1569">
                  <c:v>1571</c:v>
                </c:pt>
                <c:pt idx="1570">
                  <c:v>1572</c:v>
                </c:pt>
                <c:pt idx="1571">
                  <c:v>1573</c:v>
                </c:pt>
                <c:pt idx="1572">
                  <c:v>1574</c:v>
                </c:pt>
                <c:pt idx="1573">
                  <c:v>1575</c:v>
                </c:pt>
                <c:pt idx="1574">
                  <c:v>1576</c:v>
                </c:pt>
                <c:pt idx="1575">
                  <c:v>1577</c:v>
                </c:pt>
                <c:pt idx="1576">
                  <c:v>1578</c:v>
                </c:pt>
                <c:pt idx="1577">
                  <c:v>1579</c:v>
                </c:pt>
                <c:pt idx="1578">
                  <c:v>1580</c:v>
                </c:pt>
                <c:pt idx="1579">
                  <c:v>1581</c:v>
                </c:pt>
                <c:pt idx="1580">
                  <c:v>1582</c:v>
                </c:pt>
                <c:pt idx="1581">
                  <c:v>1583</c:v>
                </c:pt>
                <c:pt idx="1582">
                  <c:v>1584</c:v>
                </c:pt>
                <c:pt idx="1583">
                  <c:v>1585</c:v>
                </c:pt>
                <c:pt idx="1584">
                  <c:v>1586</c:v>
                </c:pt>
                <c:pt idx="1585">
                  <c:v>1587</c:v>
                </c:pt>
                <c:pt idx="1586">
                  <c:v>1588</c:v>
                </c:pt>
                <c:pt idx="1587">
                  <c:v>1589</c:v>
                </c:pt>
                <c:pt idx="1588">
                  <c:v>1590</c:v>
                </c:pt>
                <c:pt idx="1589">
                  <c:v>1591</c:v>
                </c:pt>
                <c:pt idx="1590">
                  <c:v>1592</c:v>
                </c:pt>
                <c:pt idx="1591">
                  <c:v>1593</c:v>
                </c:pt>
                <c:pt idx="1592">
                  <c:v>1594</c:v>
                </c:pt>
                <c:pt idx="1593">
                  <c:v>1595</c:v>
                </c:pt>
                <c:pt idx="1594">
                  <c:v>1596</c:v>
                </c:pt>
                <c:pt idx="1595">
                  <c:v>1597</c:v>
                </c:pt>
                <c:pt idx="1596">
                  <c:v>1598</c:v>
                </c:pt>
                <c:pt idx="1597">
                  <c:v>1599</c:v>
                </c:pt>
                <c:pt idx="1598">
                  <c:v>1600</c:v>
                </c:pt>
                <c:pt idx="1599">
                  <c:v>1601</c:v>
                </c:pt>
                <c:pt idx="1600">
                  <c:v>1602</c:v>
                </c:pt>
                <c:pt idx="1601">
                  <c:v>1603</c:v>
                </c:pt>
                <c:pt idx="1602">
                  <c:v>1604</c:v>
                </c:pt>
                <c:pt idx="1603">
                  <c:v>1605</c:v>
                </c:pt>
                <c:pt idx="1604">
                  <c:v>1606</c:v>
                </c:pt>
                <c:pt idx="1605">
                  <c:v>1607</c:v>
                </c:pt>
                <c:pt idx="1606">
                  <c:v>1608</c:v>
                </c:pt>
                <c:pt idx="1607">
                  <c:v>1609</c:v>
                </c:pt>
                <c:pt idx="1608">
                  <c:v>1610</c:v>
                </c:pt>
                <c:pt idx="1609">
                  <c:v>1611</c:v>
                </c:pt>
                <c:pt idx="1610">
                  <c:v>1612</c:v>
                </c:pt>
                <c:pt idx="1611">
                  <c:v>1613</c:v>
                </c:pt>
                <c:pt idx="1612">
                  <c:v>1614</c:v>
                </c:pt>
                <c:pt idx="1613">
                  <c:v>1615</c:v>
                </c:pt>
                <c:pt idx="1614">
                  <c:v>1616</c:v>
                </c:pt>
                <c:pt idx="1615">
                  <c:v>1617</c:v>
                </c:pt>
                <c:pt idx="1616">
                  <c:v>1618</c:v>
                </c:pt>
                <c:pt idx="1617">
                  <c:v>1619</c:v>
                </c:pt>
                <c:pt idx="1618">
                  <c:v>1620</c:v>
                </c:pt>
                <c:pt idx="1619">
                  <c:v>1621</c:v>
                </c:pt>
                <c:pt idx="1620">
                  <c:v>1622</c:v>
                </c:pt>
                <c:pt idx="1621">
                  <c:v>1623</c:v>
                </c:pt>
                <c:pt idx="1622">
                  <c:v>1624</c:v>
                </c:pt>
                <c:pt idx="1623">
                  <c:v>1625</c:v>
                </c:pt>
                <c:pt idx="1624">
                  <c:v>1626</c:v>
                </c:pt>
                <c:pt idx="1625">
                  <c:v>1627</c:v>
                </c:pt>
                <c:pt idx="1626">
                  <c:v>1628</c:v>
                </c:pt>
                <c:pt idx="1627">
                  <c:v>1629</c:v>
                </c:pt>
                <c:pt idx="1628">
                  <c:v>1630</c:v>
                </c:pt>
                <c:pt idx="1629">
                  <c:v>1631</c:v>
                </c:pt>
                <c:pt idx="1630">
                  <c:v>1632</c:v>
                </c:pt>
                <c:pt idx="1631">
                  <c:v>1633</c:v>
                </c:pt>
                <c:pt idx="1632">
                  <c:v>1634</c:v>
                </c:pt>
                <c:pt idx="1633">
                  <c:v>1635</c:v>
                </c:pt>
                <c:pt idx="1634">
                  <c:v>1636</c:v>
                </c:pt>
                <c:pt idx="1635">
                  <c:v>1637</c:v>
                </c:pt>
                <c:pt idx="1636">
                  <c:v>1638</c:v>
                </c:pt>
                <c:pt idx="1637">
                  <c:v>1639</c:v>
                </c:pt>
                <c:pt idx="1638">
                  <c:v>1640</c:v>
                </c:pt>
                <c:pt idx="1639">
                  <c:v>1641</c:v>
                </c:pt>
                <c:pt idx="1640">
                  <c:v>1642</c:v>
                </c:pt>
                <c:pt idx="1641">
                  <c:v>1643</c:v>
                </c:pt>
                <c:pt idx="1642">
                  <c:v>1644</c:v>
                </c:pt>
                <c:pt idx="1643">
                  <c:v>1645</c:v>
                </c:pt>
                <c:pt idx="1644">
                  <c:v>1646</c:v>
                </c:pt>
                <c:pt idx="1645">
                  <c:v>1647</c:v>
                </c:pt>
                <c:pt idx="1646">
                  <c:v>1648</c:v>
                </c:pt>
                <c:pt idx="1647">
                  <c:v>1649</c:v>
                </c:pt>
                <c:pt idx="1648">
                  <c:v>1650</c:v>
                </c:pt>
                <c:pt idx="1649">
                  <c:v>1651</c:v>
                </c:pt>
                <c:pt idx="1650">
                  <c:v>1652</c:v>
                </c:pt>
                <c:pt idx="1651">
                  <c:v>1653</c:v>
                </c:pt>
                <c:pt idx="1652">
                  <c:v>1654</c:v>
                </c:pt>
                <c:pt idx="1653">
                  <c:v>1655</c:v>
                </c:pt>
                <c:pt idx="1654">
                  <c:v>1656</c:v>
                </c:pt>
                <c:pt idx="1655">
                  <c:v>1657</c:v>
                </c:pt>
                <c:pt idx="1656">
                  <c:v>1658</c:v>
                </c:pt>
                <c:pt idx="1657">
                  <c:v>1659</c:v>
                </c:pt>
                <c:pt idx="1658">
                  <c:v>1660</c:v>
                </c:pt>
                <c:pt idx="1659">
                  <c:v>1661</c:v>
                </c:pt>
                <c:pt idx="1660">
                  <c:v>1662</c:v>
                </c:pt>
                <c:pt idx="1661">
                  <c:v>1663</c:v>
                </c:pt>
                <c:pt idx="1662">
                  <c:v>1664</c:v>
                </c:pt>
                <c:pt idx="1663">
                  <c:v>1665</c:v>
                </c:pt>
                <c:pt idx="1664">
                  <c:v>1666</c:v>
                </c:pt>
                <c:pt idx="1665">
                  <c:v>1667</c:v>
                </c:pt>
                <c:pt idx="1666">
                  <c:v>1668</c:v>
                </c:pt>
                <c:pt idx="1667">
                  <c:v>1669</c:v>
                </c:pt>
                <c:pt idx="1668">
                  <c:v>1670</c:v>
                </c:pt>
                <c:pt idx="1669">
                  <c:v>1671</c:v>
                </c:pt>
                <c:pt idx="1670">
                  <c:v>1672</c:v>
                </c:pt>
                <c:pt idx="1671">
                  <c:v>1673</c:v>
                </c:pt>
                <c:pt idx="1672">
                  <c:v>1674</c:v>
                </c:pt>
                <c:pt idx="1673">
                  <c:v>1675</c:v>
                </c:pt>
                <c:pt idx="1674">
                  <c:v>1676</c:v>
                </c:pt>
                <c:pt idx="1675">
                  <c:v>1677</c:v>
                </c:pt>
                <c:pt idx="1676">
                  <c:v>1678</c:v>
                </c:pt>
                <c:pt idx="1677">
                  <c:v>1679</c:v>
                </c:pt>
                <c:pt idx="1678">
                  <c:v>1680</c:v>
                </c:pt>
                <c:pt idx="1679">
                  <c:v>1681</c:v>
                </c:pt>
                <c:pt idx="1680">
                  <c:v>1682</c:v>
                </c:pt>
                <c:pt idx="1681">
                  <c:v>1683</c:v>
                </c:pt>
                <c:pt idx="1682">
                  <c:v>1684</c:v>
                </c:pt>
                <c:pt idx="1683">
                  <c:v>1685</c:v>
                </c:pt>
                <c:pt idx="1684">
                  <c:v>1686</c:v>
                </c:pt>
                <c:pt idx="1685">
                  <c:v>1687</c:v>
                </c:pt>
                <c:pt idx="1686">
                  <c:v>1688</c:v>
                </c:pt>
                <c:pt idx="1687">
                  <c:v>1689</c:v>
                </c:pt>
                <c:pt idx="1688">
                  <c:v>1690</c:v>
                </c:pt>
                <c:pt idx="1689">
                  <c:v>1691</c:v>
                </c:pt>
                <c:pt idx="1690">
                  <c:v>1692</c:v>
                </c:pt>
                <c:pt idx="1691">
                  <c:v>1693</c:v>
                </c:pt>
                <c:pt idx="1692">
                  <c:v>1694</c:v>
                </c:pt>
                <c:pt idx="1693">
                  <c:v>1695</c:v>
                </c:pt>
                <c:pt idx="1694">
                  <c:v>1696</c:v>
                </c:pt>
                <c:pt idx="1695">
                  <c:v>1697</c:v>
                </c:pt>
                <c:pt idx="1696">
                  <c:v>1698</c:v>
                </c:pt>
                <c:pt idx="1697">
                  <c:v>1699</c:v>
                </c:pt>
                <c:pt idx="1698">
                  <c:v>1700</c:v>
                </c:pt>
                <c:pt idx="1699">
                  <c:v>1701</c:v>
                </c:pt>
                <c:pt idx="1700">
                  <c:v>1702</c:v>
                </c:pt>
                <c:pt idx="1701">
                  <c:v>1703</c:v>
                </c:pt>
                <c:pt idx="1702">
                  <c:v>1704</c:v>
                </c:pt>
                <c:pt idx="1703">
                  <c:v>1705</c:v>
                </c:pt>
                <c:pt idx="1704">
                  <c:v>1706</c:v>
                </c:pt>
                <c:pt idx="1705">
                  <c:v>1707</c:v>
                </c:pt>
                <c:pt idx="1706">
                  <c:v>1708</c:v>
                </c:pt>
                <c:pt idx="1707">
                  <c:v>1709</c:v>
                </c:pt>
                <c:pt idx="1708">
                  <c:v>1710</c:v>
                </c:pt>
                <c:pt idx="1709">
                  <c:v>1711</c:v>
                </c:pt>
                <c:pt idx="1710">
                  <c:v>1712</c:v>
                </c:pt>
                <c:pt idx="1711">
                  <c:v>1713</c:v>
                </c:pt>
                <c:pt idx="1712">
                  <c:v>1714</c:v>
                </c:pt>
                <c:pt idx="1713">
                  <c:v>1715</c:v>
                </c:pt>
                <c:pt idx="1714">
                  <c:v>1716</c:v>
                </c:pt>
                <c:pt idx="1715">
                  <c:v>1717</c:v>
                </c:pt>
                <c:pt idx="1716">
                  <c:v>1718</c:v>
                </c:pt>
                <c:pt idx="1717">
                  <c:v>1719</c:v>
                </c:pt>
                <c:pt idx="1718">
                  <c:v>1720</c:v>
                </c:pt>
                <c:pt idx="1719">
                  <c:v>1721</c:v>
                </c:pt>
                <c:pt idx="1720">
                  <c:v>1722</c:v>
                </c:pt>
                <c:pt idx="1721">
                  <c:v>1723</c:v>
                </c:pt>
                <c:pt idx="1722">
                  <c:v>1724</c:v>
                </c:pt>
                <c:pt idx="1723">
                  <c:v>1725</c:v>
                </c:pt>
                <c:pt idx="1724">
                  <c:v>1726</c:v>
                </c:pt>
                <c:pt idx="1725">
                  <c:v>1727</c:v>
                </c:pt>
                <c:pt idx="1726">
                  <c:v>1728</c:v>
                </c:pt>
                <c:pt idx="1727">
                  <c:v>1729</c:v>
                </c:pt>
                <c:pt idx="1728">
                  <c:v>1730</c:v>
                </c:pt>
                <c:pt idx="1729">
                  <c:v>1731</c:v>
                </c:pt>
                <c:pt idx="1730">
                  <c:v>1732</c:v>
                </c:pt>
                <c:pt idx="1731">
                  <c:v>1733</c:v>
                </c:pt>
                <c:pt idx="1732">
                  <c:v>1734</c:v>
                </c:pt>
                <c:pt idx="1733">
                  <c:v>1735</c:v>
                </c:pt>
                <c:pt idx="1734">
                  <c:v>1736</c:v>
                </c:pt>
                <c:pt idx="1735">
                  <c:v>1737</c:v>
                </c:pt>
                <c:pt idx="1736">
                  <c:v>1738</c:v>
                </c:pt>
                <c:pt idx="1737">
                  <c:v>1739</c:v>
                </c:pt>
                <c:pt idx="1738">
                  <c:v>1740</c:v>
                </c:pt>
                <c:pt idx="1739">
                  <c:v>1741</c:v>
                </c:pt>
                <c:pt idx="1740">
                  <c:v>1742</c:v>
                </c:pt>
                <c:pt idx="1741">
                  <c:v>1743</c:v>
                </c:pt>
                <c:pt idx="1742">
                  <c:v>1744</c:v>
                </c:pt>
                <c:pt idx="1743">
                  <c:v>1745</c:v>
                </c:pt>
                <c:pt idx="1744">
                  <c:v>1746</c:v>
                </c:pt>
                <c:pt idx="1745">
                  <c:v>1747</c:v>
                </c:pt>
                <c:pt idx="1746">
                  <c:v>1748</c:v>
                </c:pt>
                <c:pt idx="1747">
                  <c:v>1749</c:v>
                </c:pt>
                <c:pt idx="1748">
                  <c:v>1750</c:v>
                </c:pt>
                <c:pt idx="1749">
                  <c:v>1751</c:v>
                </c:pt>
                <c:pt idx="1750">
                  <c:v>1752</c:v>
                </c:pt>
                <c:pt idx="1751">
                  <c:v>1753</c:v>
                </c:pt>
                <c:pt idx="1752">
                  <c:v>1754</c:v>
                </c:pt>
                <c:pt idx="1753">
                  <c:v>1755</c:v>
                </c:pt>
                <c:pt idx="1754">
                  <c:v>1756</c:v>
                </c:pt>
                <c:pt idx="1755">
                  <c:v>1757</c:v>
                </c:pt>
                <c:pt idx="1756">
                  <c:v>1758</c:v>
                </c:pt>
                <c:pt idx="1757">
                  <c:v>1759</c:v>
                </c:pt>
                <c:pt idx="1758">
                  <c:v>1760</c:v>
                </c:pt>
                <c:pt idx="1759">
                  <c:v>1761</c:v>
                </c:pt>
                <c:pt idx="1760">
                  <c:v>1762</c:v>
                </c:pt>
                <c:pt idx="1761">
                  <c:v>1763</c:v>
                </c:pt>
                <c:pt idx="1762">
                  <c:v>1764</c:v>
                </c:pt>
                <c:pt idx="1763">
                  <c:v>1765</c:v>
                </c:pt>
                <c:pt idx="1764">
                  <c:v>1766</c:v>
                </c:pt>
                <c:pt idx="1765">
                  <c:v>1767</c:v>
                </c:pt>
                <c:pt idx="1766">
                  <c:v>1768</c:v>
                </c:pt>
                <c:pt idx="1767">
                  <c:v>1769</c:v>
                </c:pt>
                <c:pt idx="1768">
                  <c:v>1770</c:v>
                </c:pt>
                <c:pt idx="1769">
                  <c:v>1771</c:v>
                </c:pt>
                <c:pt idx="1770">
                  <c:v>1772</c:v>
                </c:pt>
                <c:pt idx="1771">
                  <c:v>1773</c:v>
                </c:pt>
                <c:pt idx="1772">
                  <c:v>1774</c:v>
                </c:pt>
                <c:pt idx="1773">
                  <c:v>1775</c:v>
                </c:pt>
                <c:pt idx="1774">
                  <c:v>1776</c:v>
                </c:pt>
                <c:pt idx="1775">
                  <c:v>1777</c:v>
                </c:pt>
                <c:pt idx="1776">
                  <c:v>1778</c:v>
                </c:pt>
                <c:pt idx="1777">
                  <c:v>1779</c:v>
                </c:pt>
                <c:pt idx="1778">
                  <c:v>1780</c:v>
                </c:pt>
                <c:pt idx="1779">
                  <c:v>1781</c:v>
                </c:pt>
                <c:pt idx="1780">
                  <c:v>1782</c:v>
                </c:pt>
                <c:pt idx="1781">
                  <c:v>1783</c:v>
                </c:pt>
                <c:pt idx="1782">
                  <c:v>1784</c:v>
                </c:pt>
                <c:pt idx="1783">
                  <c:v>1785</c:v>
                </c:pt>
                <c:pt idx="1784">
                  <c:v>1786</c:v>
                </c:pt>
                <c:pt idx="1785">
                  <c:v>1787</c:v>
                </c:pt>
                <c:pt idx="1786">
                  <c:v>1788</c:v>
                </c:pt>
                <c:pt idx="1787">
                  <c:v>1789</c:v>
                </c:pt>
                <c:pt idx="1788">
                  <c:v>1790</c:v>
                </c:pt>
                <c:pt idx="1789">
                  <c:v>1791</c:v>
                </c:pt>
                <c:pt idx="1790">
                  <c:v>1792</c:v>
                </c:pt>
                <c:pt idx="1791">
                  <c:v>1793</c:v>
                </c:pt>
                <c:pt idx="1792">
                  <c:v>1794</c:v>
                </c:pt>
                <c:pt idx="1793">
                  <c:v>1795</c:v>
                </c:pt>
                <c:pt idx="1794">
                  <c:v>1796</c:v>
                </c:pt>
                <c:pt idx="1795">
                  <c:v>1797</c:v>
                </c:pt>
                <c:pt idx="1796">
                  <c:v>1798</c:v>
                </c:pt>
                <c:pt idx="1797">
                  <c:v>1799</c:v>
                </c:pt>
                <c:pt idx="1798">
                  <c:v>1800</c:v>
                </c:pt>
                <c:pt idx="1799">
                  <c:v>1801</c:v>
                </c:pt>
                <c:pt idx="1800">
                  <c:v>1802</c:v>
                </c:pt>
                <c:pt idx="1801">
                  <c:v>1803</c:v>
                </c:pt>
                <c:pt idx="1802">
                  <c:v>1804</c:v>
                </c:pt>
                <c:pt idx="1803">
                  <c:v>1805</c:v>
                </c:pt>
                <c:pt idx="1804">
                  <c:v>1806</c:v>
                </c:pt>
                <c:pt idx="1805">
                  <c:v>1807</c:v>
                </c:pt>
                <c:pt idx="1806">
                  <c:v>1808</c:v>
                </c:pt>
                <c:pt idx="1807">
                  <c:v>1809</c:v>
                </c:pt>
                <c:pt idx="1808">
                  <c:v>1810</c:v>
                </c:pt>
                <c:pt idx="1809">
                  <c:v>1811</c:v>
                </c:pt>
                <c:pt idx="1810">
                  <c:v>1812</c:v>
                </c:pt>
                <c:pt idx="1811">
                  <c:v>1813</c:v>
                </c:pt>
                <c:pt idx="1812">
                  <c:v>1814</c:v>
                </c:pt>
                <c:pt idx="1813">
                  <c:v>1815</c:v>
                </c:pt>
                <c:pt idx="1814">
                  <c:v>1816</c:v>
                </c:pt>
                <c:pt idx="1815">
                  <c:v>1817</c:v>
                </c:pt>
                <c:pt idx="1816">
                  <c:v>1818</c:v>
                </c:pt>
                <c:pt idx="1817">
                  <c:v>1819</c:v>
                </c:pt>
                <c:pt idx="1818">
                  <c:v>1820</c:v>
                </c:pt>
                <c:pt idx="1819">
                  <c:v>1821</c:v>
                </c:pt>
                <c:pt idx="1820">
                  <c:v>1822</c:v>
                </c:pt>
                <c:pt idx="1821">
                  <c:v>1823</c:v>
                </c:pt>
                <c:pt idx="1822">
                  <c:v>1824</c:v>
                </c:pt>
                <c:pt idx="1823">
                  <c:v>1825</c:v>
                </c:pt>
                <c:pt idx="1824">
                  <c:v>1826</c:v>
                </c:pt>
                <c:pt idx="1825">
                  <c:v>1827</c:v>
                </c:pt>
                <c:pt idx="1826">
                  <c:v>1828</c:v>
                </c:pt>
                <c:pt idx="1827">
                  <c:v>1829</c:v>
                </c:pt>
                <c:pt idx="1828">
                  <c:v>1830</c:v>
                </c:pt>
                <c:pt idx="1829">
                  <c:v>1831</c:v>
                </c:pt>
                <c:pt idx="1830">
                  <c:v>1832</c:v>
                </c:pt>
                <c:pt idx="1831">
                  <c:v>1833</c:v>
                </c:pt>
                <c:pt idx="1832">
                  <c:v>1834</c:v>
                </c:pt>
                <c:pt idx="1833">
                  <c:v>1835</c:v>
                </c:pt>
                <c:pt idx="1834">
                  <c:v>1836</c:v>
                </c:pt>
                <c:pt idx="1835">
                  <c:v>1837</c:v>
                </c:pt>
                <c:pt idx="1836">
                  <c:v>1838</c:v>
                </c:pt>
                <c:pt idx="1837">
                  <c:v>1839</c:v>
                </c:pt>
                <c:pt idx="1838">
                  <c:v>1840</c:v>
                </c:pt>
                <c:pt idx="1839">
                  <c:v>1841</c:v>
                </c:pt>
                <c:pt idx="1840">
                  <c:v>1842</c:v>
                </c:pt>
                <c:pt idx="1841">
                  <c:v>1843</c:v>
                </c:pt>
                <c:pt idx="1842">
                  <c:v>1844</c:v>
                </c:pt>
                <c:pt idx="1843">
                  <c:v>1845</c:v>
                </c:pt>
                <c:pt idx="1844">
                  <c:v>1846</c:v>
                </c:pt>
                <c:pt idx="1845">
                  <c:v>1847</c:v>
                </c:pt>
                <c:pt idx="1846">
                  <c:v>1848</c:v>
                </c:pt>
                <c:pt idx="1847">
                  <c:v>1849</c:v>
                </c:pt>
                <c:pt idx="1848">
                  <c:v>1850</c:v>
                </c:pt>
                <c:pt idx="1849">
                  <c:v>1851</c:v>
                </c:pt>
                <c:pt idx="1850">
                  <c:v>1852</c:v>
                </c:pt>
                <c:pt idx="1851">
                  <c:v>1853</c:v>
                </c:pt>
                <c:pt idx="1852">
                  <c:v>1854</c:v>
                </c:pt>
                <c:pt idx="1853">
                  <c:v>1855</c:v>
                </c:pt>
                <c:pt idx="1854">
                  <c:v>1856</c:v>
                </c:pt>
                <c:pt idx="1855">
                  <c:v>1857</c:v>
                </c:pt>
                <c:pt idx="1856">
                  <c:v>1858</c:v>
                </c:pt>
                <c:pt idx="1857">
                  <c:v>1859</c:v>
                </c:pt>
                <c:pt idx="1858">
                  <c:v>1860</c:v>
                </c:pt>
                <c:pt idx="1859">
                  <c:v>1861</c:v>
                </c:pt>
                <c:pt idx="1860">
                  <c:v>1862</c:v>
                </c:pt>
                <c:pt idx="1861">
                  <c:v>1863</c:v>
                </c:pt>
                <c:pt idx="1862">
                  <c:v>1864</c:v>
                </c:pt>
                <c:pt idx="1863">
                  <c:v>1865</c:v>
                </c:pt>
                <c:pt idx="1864">
                  <c:v>1866</c:v>
                </c:pt>
                <c:pt idx="1865">
                  <c:v>1867</c:v>
                </c:pt>
                <c:pt idx="1866">
                  <c:v>1868</c:v>
                </c:pt>
                <c:pt idx="1867">
                  <c:v>1869</c:v>
                </c:pt>
                <c:pt idx="1868">
                  <c:v>1870</c:v>
                </c:pt>
                <c:pt idx="1869">
                  <c:v>1871</c:v>
                </c:pt>
                <c:pt idx="1870">
                  <c:v>1872</c:v>
                </c:pt>
                <c:pt idx="1871">
                  <c:v>1873</c:v>
                </c:pt>
                <c:pt idx="1872">
                  <c:v>1874</c:v>
                </c:pt>
                <c:pt idx="1873">
                  <c:v>1875</c:v>
                </c:pt>
                <c:pt idx="1874">
                  <c:v>1876</c:v>
                </c:pt>
                <c:pt idx="1875">
                  <c:v>1877</c:v>
                </c:pt>
                <c:pt idx="1876">
                  <c:v>1878</c:v>
                </c:pt>
                <c:pt idx="1877">
                  <c:v>1879</c:v>
                </c:pt>
                <c:pt idx="1878">
                  <c:v>1880</c:v>
                </c:pt>
                <c:pt idx="1879">
                  <c:v>1881</c:v>
                </c:pt>
                <c:pt idx="1880">
                  <c:v>1882</c:v>
                </c:pt>
                <c:pt idx="1881">
                  <c:v>1883</c:v>
                </c:pt>
                <c:pt idx="1882">
                  <c:v>1884</c:v>
                </c:pt>
                <c:pt idx="1883">
                  <c:v>1885</c:v>
                </c:pt>
                <c:pt idx="1884">
                  <c:v>1886</c:v>
                </c:pt>
                <c:pt idx="1885">
                  <c:v>1887</c:v>
                </c:pt>
                <c:pt idx="1886">
                  <c:v>1888</c:v>
                </c:pt>
                <c:pt idx="1887">
                  <c:v>1889</c:v>
                </c:pt>
                <c:pt idx="1888">
                  <c:v>1890</c:v>
                </c:pt>
                <c:pt idx="1889">
                  <c:v>1891</c:v>
                </c:pt>
                <c:pt idx="1890">
                  <c:v>1892</c:v>
                </c:pt>
                <c:pt idx="1891">
                  <c:v>1893</c:v>
                </c:pt>
                <c:pt idx="1892">
                  <c:v>1894</c:v>
                </c:pt>
                <c:pt idx="1893">
                  <c:v>1895</c:v>
                </c:pt>
                <c:pt idx="1894">
                  <c:v>1896</c:v>
                </c:pt>
                <c:pt idx="1895">
                  <c:v>1897</c:v>
                </c:pt>
                <c:pt idx="1896">
                  <c:v>1898</c:v>
                </c:pt>
                <c:pt idx="1897">
                  <c:v>1899</c:v>
                </c:pt>
                <c:pt idx="1898">
                  <c:v>1900</c:v>
                </c:pt>
                <c:pt idx="1899">
                  <c:v>1901</c:v>
                </c:pt>
                <c:pt idx="1900">
                  <c:v>1902</c:v>
                </c:pt>
                <c:pt idx="1901">
                  <c:v>1903</c:v>
                </c:pt>
                <c:pt idx="1902">
                  <c:v>1904</c:v>
                </c:pt>
                <c:pt idx="1903">
                  <c:v>1905</c:v>
                </c:pt>
                <c:pt idx="1904">
                  <c:v>1906</c:v>
                </c:pt>
                <c:pt idx="1905">
                  <c:v>1907</c:v>
                </c:pt>
                <c:pt idx="1906">
                  <c:v>1908</c:v>
                </c:pt>
                <c:pt idx="1907">
                  <c:v>1909</c:v>
                </c:pt>
                <c:pt idx="1908">
                  <c:v>1910</c:v>
                </c:pt>
                <c:pt idx="1909">
                  <c:v>1911</c:v>
                </c:pt>
                <c:pt idx="1910">
                  <c:v>1912</c:v>
                </c:pt>
                <c:pt idx="1911">
                  <c:v>1913</c:v>
                </c:pt>
                <c:pt idx="1912">
                  <c:v>1914</c:v>
                </c:pt>
                <c:pt idx="1913">
                  <c:v>1915</c:v>
                </c:pt>
                <c:pt idx="1914">
                  <c:v>1916</c:v>
                </c:pt>
                <c:pt idx="1915">
                  <c:v>1917</c:v>
                </c:pt>
                <c:pt idx="1916">
                  <c:v>1918</c:v>
                </c:pt>
                <c:pt idx="1917">
                  <c:v>1919</c:v>
                </c:pt>
                <c:pt idx="1918">
                  <c:v>1920</c:v>
                </c:pt>
                <c:pt idx="1919">
                  <c:v>1921</c:v>
                </c:pt>
                <c:pt idx="1920">
                  <c:v>1922</c:v>
                </c:pt>
                <c:pt idx="1921">
                  <c:v>1923</c:v>
                </c:pt>
                <c:pt idx="1922">
                  <c:v>1924</c:v>
                </c:pt>
                <c:pt idx="1923">
                  <c:v>1925</c:v>
                </c:pt>
                <c:pt idx="1924">
                  <c:v>1926</c:v>
                </c:pt>
                <c:pt idx="1925">
                  <c:v>1927</c:v>
                </c:pt>
                <c:pt idx="1926">
                  <c:v>1928</c:v>
                </c:pt>
                <c:pt idx="1927">
                  <c:v>1929</c:v>
                </c:pt>
                <c:pt idx="1928">
                  <c:v>1930</c:v>
                </c:pt>
                <c:pt idx="1929">
                  <c:v>1931</c:v>
                </c:pt>
                <c:pt idx="1930">
                  <c:v>1932</c:v>
                </c:pt>
                <c:pt idx="1931">
                  <c:v>1933</c:v>
                </c:pt>
                <c:pt idx="1932">
                  <c:v>1934</c:v>
                </c:pt>
                <c:pt idx="1933">
                  <c:v>1935</c:v>
                </c:pt>
                <c:pt idx="1934">
                  <c:v>1936</c:v>
                </c:pt>
                <c:pt idx="1935">
                  <c:v>1937</c:v>
                </c:pt>
                <c:pt idx="1936">
                  <c:v>1938</c:v>
                </c:pt>
                <c:pt idx="1937">
                  <c:v>1939</c:v>
                </c:pt>
                <c:pt idx="1938">
                  <c:v>1940</c:v>
                </c:pt>
                <c:pt idx="1939">
                  <c:v>1941</c:v>
                </c:pt>
                <c:pt idx="1940">
                  <c:v>1942</c:v>
                </c:pt>
                <c:pt idx="1941">
                  <c:v>1943</c:v>
                </c:pt>
                <c:pt idx="1942">
                  <c:v>1944</c:v>
                </c:pt>
                <c:pt idx="1943">
                  <c:v>1945</c:v>
                </c:pt>
                <c:pt idx="1944">
                  <c:v>1946</c:v>
                </c:pt>
                <c:pt idx="1945">
                  <c:v>1947</c:v>
                </c:pt>
                <c:pt idx="1946">
                  <c:v>1948</c:v>
                </c:pt>
                <c:pt idx="1947">
                  <c:v>1949</c:v>
                </c:pt>
                <c:pt idx="1948">
                  <c:v>1950</c:v>
                </c:pt>
                <c:pt idx="1949">
                  <c:v>1951</c:v>
                </c:pt>
                <c:pt idx="1950">
                  <c:v>1952</c:v>
                </c:pt>
                <c:pt idx="1951">
                  <c:v>1953</c:v>
                </c:pt>
                <c:pt idx="1952">
                  <c:v>1954</c:v>
                </c:pt>
                <c:pt idx="1953">
                  <c:v>1955</c:v>
                </c:pt>
                <c:pt idx="1954">
                  <c:v>1956</c:v>
                </c:pt>
                <c:pt idx="1955">
                  <c:v>1957</c:v>
                </c:pt>
                <c:pt idx="1956">
                  <c:v>1958</c:v>
                </c:pt>
                <c:pt idx="1957">
                  <c:v>1959</c:v>
                </c:pt>
                <c:pt idx="1958">
                  <c:v>1960</c:v>
                </c:pt>
                <c:pt idx="1959">
                  <c:v>1961</c:v>
                </c:pt>
                <c:pt idx="1960">
                  <c:v>1962</c:v>
                </c:pt>
                <c:pt idx="1961">
                  <c:v>1963</c:v>
                </c:pt>
                <c:pt idx="1962">
                  <c:v>1964</c:v>
                </c:pt>
                <c:pt idx="1963">
                  <c:v>1965</c:v>
                </c:pt>
                <c:pt idx="1964">
                  <c:v>1966</c:v>
                </c:pt>
                <c:pt idx="1965">
                  <c:v>1967</c:v>
                </c:pt>
                <c:pt idx="1966">
                  <c:v>1968</c:v>
                </c:pt>
                <c:pt idx="1967">
                  <c:v>1969</c:v>
                </c:pt>
                <c:pt idx="1968">
                  <c:v>1970</c:v>
                </c:pt>
                <c:pt idx="1969">
                  <c:v>1971</c:v>
                </c:pt>
                <c:pt idx="1970">
                  <c:v>1972</c:v>
                </c:pt>
                <c:pt idx="1971">
                  <c:v>1973</c:v>
                </c:pt>
                <c:pt idx="1972">
                  <c:v>1974</c:v>
                </c:pt>
                <c:pt idx="1973">
                  <c:v>1975</c:v>
                </c:pt>
                <c:pt idx="1974">
                  <c:v>1976</c:v>
                </c:pt>
                <c:pt idx="1975">
                  <c:v>1977</c:v>
                </c:pt>
                <c:pt idx="1976">
                  <c:v>1978</c:v>
                </c:pt>
                <c:pt idx="1977">
                  <c:v>1979</c:v>
                </c:pt>
                <c:pt idx="1978">
                  <c:v>1980</c:v>
                </c:pt>
                <c:pt idx="1979">
                  <c:v>1981</c:v>
                </c:pt>
                <c:pt idx="1980">
                  <c:v>1982</c:v>
                </c:pt>
                <c:pt idx="1981">
                  <c:v>1983</c:v>
                </c:pt>
                <c:pt idx="1982">
                  <c:v>1984</c:v>
                </c:pt>
                <c:pt idx="1983">
                  <c:v>1985</c:v>
                </c:pt>
                <c:pt idx="1984">
                  <c:v>1986</c:v>
                </c:pt>
                <c:pt idx="1985">
                  <c:v>1987</c:v>
                </c:pt>
                <c:pt idx="1986">
                  <c:v>1988</c:v>
                </c:pt>
                <c:pt idx="1987">
                  <c:v>1989</c:v>
                </c:pt>
                <c:pt idx="1988">
                  <c:v>1990</c:v>
                </c:pt>
                <c:pt idx="1989">
                  <c:v>1991</c:v>
                </c:pt>
                <c:pt idx="1990">
                  <c:v>1992</c:v>
                </c:pt>
                <c:pt idx="1991">
                  <c:v>1993</c:v>
                </c:pt>
                <c:pt idx="1992">
                  <c:v>1994</c:v>
                </c:pt>
                <c:pt idx="1993">
                  <c:v>1995</c:v>
                </c:pt>
                <c:pt idx="1994">
                  <c:v>1996</c:v>
                </c:pt>
                <c:pt idx="1995">
                  <c:v>1997</c:v>
                </c:pt>
                <c:pt idx="1996">
                  <c:v>1998</c:v>
                </c:pt>
                <c:pt idx="1997">
                  <c:v>1999</c:v>
                </c:pt>
                <c:pt idx="1998">
                  <c:v>2000</c:v>
                </c:pt>
                <c:pt idx="1999">
                  <c:v>2001</c:v>
                </c:pt>
                <c:pt idx="2000">
                  <c:v>2002</c:v>
                </c:pt>
                <c:pt idx="2001">
                  <c:v>2003</c:v>
                </c:pt>
                <c:pt idx="2002">
                  <c:v>2004</c:v>
                </c:pt>
                <c:pt idx="2003">
                  <c:v>2005</c:v>
                </c:pt>
                <c:pt idx="2004">
                  <c:v>2006</c:v>
                </c:pt>
                <c:pt idx="2005">
                  <c:v>2007</c:v>
                </c:pt>
                <c:pt idx="2006">
                  <c:v>2008</c:v>
                </c:pt>
                <c:pt idx="2007">
                  <c:v>2009</c:v>
                </c:pt>
                <c:pt idx="2008">
                  <c:v>2010</c:v>
                </c:pt>
                <c:pt idx="2009">
                  <c:v>2011</c:v>
                </c:pt>
                <c:pt idx="2010">
                  <c:v>2012</c:v>
                </c:pt>
                <c:pt idx="2011">
                  <c:v>2013</c:v>
                </c:pt>
                <c:pt idx="2012">
                  <c:v>2014</c:v>
                </c:pt>
                <c:pt idx="2013">
                  <c:v>2015</c:v>
                </c:pt>
                <c:pt idx="2014">
                  <c:v>2016</c:v>
                </c:pt>
                <c:pt idx="2015">
                  <c:v>2017</c:v>
                </c:pt>
                <c:pt idx="2016">
                  <c:v>2018</c:v>
                </c:pt>
                <c:pt idx="2017">
                  <c:v>2019</c:v>
                </c:pt>
                <c:pt idx="2018">
                  <c:v>2020</c:v>
                </c:pt>
                <c:pt idx="2019">
                  <c:v>2021</c:v>
                </c:pt>
                <c:pt idx="2020">
                  <c:v>2022</c:v>
                </c:pt>
                <c:pt idx="2021">
                  <c:v>2023</c:v>
                </c:pt>
                <c:pt idx="2022">
                  <c:v>2024</c:v>
                </c:pt>
                <c:pt idx="2023">
                  <c:v>2025</c:v>
                </c:pt>
                <c:pt idx="2024">
                  <c:v>2026</c:v>
                </c:pt>
                <c:pt idx="2025">
                  <c:v>2027</c:v>
                </c:pt>
                <c:pt idx="2026">
                  <c:v>2028</c:v>
                </c:pt>
                <c:pt idx="2027">
                  <c:v>2029</c:v>
                </c:pt>
                <c:pt idx="2028">
                  <c:v>2030</c:v>
                </c:pt>
                <c:pt idx="2029">
                  <c:v>2031</c:v>
                </c:pt>
                <c:pt idx="2030">
                  <c:v>2032</c:v>
                </c:pt>
                <c:pt idx="2031">
                  <c:v>2033</c:v>
                </c:pt>
                <c:pt idx="2032">
                  <c:v>2034</c:v>
                </c:pt>
                <c:pt idx="2033">
                  <c:v>2035</c:v>
                </c:pt>
                <c:pt idx="2034">
                  <c:v>2036</c:v>
                </c:pt>
                <c:pt idx="2035">
                  <c:v>2037</c:v>
                </c:pt>
                <c:pt idx="2036">
                  <c:v>2038</c:v>
                </c:pt>
                <c:pt idx="2037">
                  <c:v>2039</c:v>
                </c:pt>
                <c:pt idx="2038">
                  <c:v>2040</c:v>
                </c:pt>
                <c:pt idx="2039">
                  <c:v>2041</c:v>
                </c:pt>
                <c:pt idx="2040">
                  <c:v>2042</c:v>
                </c:pt>
                <c:pt idx="2041">
                  <c:v>2043</c:v>
                </c:pt>
                <c:pt idx="2042">
                  <c:v>2044</c:v>
                </c:pt>
                <c:pt idx="2043">
                  <c:v>2045</c:v>
                </c:pt>
                <c:pt idx="2044">
                  <c:v>2046</c:v>
                </c:pt>
                <c:pt idx="2045">
                  <c:v>2047</c:v>
                </c:pt>
                <c:pt idx="2046">
                  <c:v>2048</c:v>
                </c:pt>
                <c:pt idx="2047">
                  <c:v>2049</c:v>
                </c:pt>
                <c:pt idx="2048">
                  <c:v>2050</c:v>
                </c:pt>
                <c:pt idx="2049">
                  <c:v>2051</c:v>
                </c:pt>
                <c:pt idx="2050">
                  <c:v>2052</c:v>
                </c:pt>
                <c:pt idx="2051">
                  <c:v>2053</c:v>
                </c:pt>
                <c:pt idx="2052">
                  <c:v>2054</c:v>
                </c:pt>
                <c:pt idx="2053">
                  <c:v>2055</c:v>
                </c:pt>
                <c:pt idx="2054">
                  <c:v>2056</c:v>
                </c:pt>
                <c:pt idx="2055">
                  <c:v>2057</c:v>
                </c:pt>
                <c:pt idx="2056">
                  <c:v>2058</c:v>
                </c:pt>
                <c:pt idx="2057">
                  <c:v>2059</c:v>
                </c:pt>
                <c:pt idx="2058">
                  <c:v>2060</c:v>
                </c:pt>
                <c:pt idx="2059">
                  <c:v>2061</c:v>
                </c:pt>
                <c:pt idx="2060">
                  <c:v>2062</c:v>
                </c:pt>
                <c:pt idx="2061">
                  <c:v>2063</c:v>
                </c:pt>
                <c:pt idx="2062">
                  <c:v>2064</c:v>
                </c:pt>
                <c:pt idx="2063">
                  <c:v>2065</c:v>
                </c:pt>
                <c:pt idx="2064">
                  <c:v>2066</c:v>
                </c:pt>
                <c:pt idx="2065">
                  <c:v>2067</c:v>
                </c:pt>
                <c:pt idx="2066">
                  <c:v>2068</c:v>
                </c:pt>
                <c:pt idx="2067">
                  <c:v>2069</c:v>
                </c:pt>
                <c:pt idx="2068">
                  <c:v>2070</c:v>
                </c:pt>
                <c:pt idx="2069">
                  <c:v>2071</c:v>
                </c:pt>
                <c:pt idx="2070">
                  <c:v>2072</c:v>
                </c:pt>
                <c:pt idx="2071">
                  <c:v>2073</c:v>
                </c:pt>
                <c:pt idx="2072">
                  <c:v>2074</c:v>
                </c:pt>
                <c:pt idx="2073">
                  <c:v>2075</c:v>
                </c:pt>
                <c:pt idx="2074">
                  <c:v>2076</c:v>
                </c:pt>
                <c:pt idx="2075">
                  <c:v>2077</c:v>
                </c:pt>
                <c:pt idx="2076">
                  <c:v>2078</c:v>
                </c:pt>
                <c:pt idx="2077">
                  <c:v>2079</c:v>
                </c:pt>
                <c:pt idx="2078">
                  <c:v>2080</c:v>
                </c:pt>
                <c:pt idx="2079">
                  <c:v>2081</c:v>
                </c:pt>
                <c:pt idx="2080">
                  <c:v>2082</c:v>
                </c:pt>
                <c:pt idx="2081">
                  <c:v>2083</c:v>
                </c:pt>
                <c:pt idx="2082">
                  <c:v>2084</c:v>
                </c:pt>
                <c:pt idx="2083">
                  <c:v>2085</c:v>
                </c:pt>
                <c:pt idx="2084">
                  <c:v>2086</c:v>
                </c:pt>
                <c:pt idx="2085">
                  <c:v>2087</c:v>
                </c:pt>
                <c:pt idx="2086">
                  <c:v>2088</c:v>
                </c:pt>
                <c:pt idx="2087">
                  <c:v>2089</c:v>
                </c:pt>
                <c:pt idx="2088">
                  <c:v>2090</c:v>
                </c:pt>
                <c:pt idx="2089">
                  <c:v>2091</c:v>
                </c:pt>
                <c:pt idx="2090">
                  <c:v>2092</c:v>
                </c:pt>
                <c:pt idx="2091">
                  <c:v>2093</c:v>
                </c:pt>
                <c:pt idx="2092">
                  <c:v>2094</c:v>
                </c:pt>
                <c:pt idx="2093">
                  <c:v>2095</c:v>
                </c:pt>
                <c:pt idx="2094">
                  <c:v>2096</c:v>
                </c:pt>
                <c:pt idx="2095">
                  <c:v>2097</c:v>
                </c:pt>
                <c:pt idx="2096">
                  <c:v>2098</c:v>
                </c:pt>
                <c:pt idx="2097">
                  <c:v>2099</c:v>
                </c:pt>
                <c:pt idx="2098">
                  <c:v>2100</c:v>
                </c:pt>
                <c:pt idx="2099">
                  <c:v>2101</c:v>
                </c:pt>
                <c:pt idx="2100">
                  <c:v>2102</c:v>
                </c:pt>
                <c:pt idx="2101">
                  <c:v>2103</c:v>
                </c:pt>
                <c:pt idx="2102">
                  <c:v>2104</c:v>
                </c:pt>
                <c:pt idx="2103">
                  <c:v>2105</c:v>
                </c:pt>
                <c:pt idx="2104">
                  <c:v>2106</c:v>
                </c:pt>
                <c:pt idx="2105">
                  <c:v>2107</c:v>
                </c:pt>
                <c:pt idx="2106">
                  <c:v>2108</c:v>
                </c:pt>
                <c:pt idx="2107">
                  <c:v>2109</c:v>
                </c:pt>
                <c:pt idx="2108">
                  <c:v>2110</c:v>
                </c:pt>
                <c:pt idx="2109">
                  <c:v>2111</c:v>
                </c:pt>
                <c:pt idx="2110">
                  <c:v>2112</c:v>
                </c:pt>
                <c:pt idx="2111">
                  <c:v>2113</c:v>
                </c:pt>
                <c:pt idx="2112">
                  <c:v>2114</c:v>
                </c:pt>
                <c:pt idx="2113">
                  <c:v>2115</c:v>
                </c:pt>
                <c:pt idx="2114">
                  <c:v>2116</c:v>
                </c:pt>
                <c:pt idx="2115">
                  <c:v>2117</c:v>
                </c:pt>
                <c:pt idx="2116">
                  <c:v>2118</c:v>
                </c:pt>
                <c:pt idx="2117">
                  <c:v>2119</c:v>
                </c:pt>
                <c:pt idx="2118">
                  <c:v>2120</c:v>
                </c:pt>
                <c:pt idx="2119">
                  <c:v>2121</c:v>
                </c:pt>
                <c:pt idx="2120">
                  <c:v>2122</c:v>
                </c:pt>
                <c:pt idx="2121">
                  <c:v>2123</c:v>
                </c:pt>
                <c:pt idx="2122">
                  <c:v>2124</c:v>
                </c:pt>
                <c:pt idx="2123">
                  <c:v>2125</c:v>
                </c:pt>
                <c:pt idx="2124">
                  <c:v>2126</c:v>
                </c:pt>
                <c:pt idx="2125">
                  <c:v>2127</c:v>
                </c:pt>
                <c:pt idx="2126">
                  <c:v>2128</c:v>
                </c:pt>
                <c:pt idx="2127">
                  <c:v>2129</c:v>
                </c:pt>
                <c:pt idx="2128">
                  <c:v>2130</c:v>
                </c:pt>
                <c:pt idx="2129">
                  <c:v>2131</c:v>
                </c:pt>
                <c:pt idx="2130">
                  <c:v>2132</c:v>
                </c:pt>
                <c:pt idx="2131">
                  <c:v>2133</c:v>
                </c:pt>
                <c:pt idx="2132">
                  <c:v>2134</c:v>
                </c:pt>
                <c:pt idx="2133">
                  <c:v>2135</c:v>
                </c:pt>
                <c:pt idx="2134">
                  <c:v>2136</c:v>
                </c:pt>
                <c:pt idx="2135">
                  <c:v>2137</c:v>
                </c:pt>
                <c:pt idx="2136">
                  <c:v>2138</c:v>
                </c:pt>
                <c:pt idx="2137">
                  <c:v>2139</c:v>
                </c:pt>
                <c:pt idx="2138">
                  <c:v>2140</c:v>
                </c:pt>
                <c:pt idx="2139">
                  <c:v>2141</c:v>
                </c:pt>
                <c:pt idx="2140">
                  <c:v>2142</c:v>
                </c:pt>
                <c:pt idx="2141">
                  <c:v>2143</c:v>
                </c:pt>
                <c:pt idx="2142">
                  <c:v>2144</c:v>
                </c:pt>
                <c:pt idx="2143">
                  <c:v>2145</c:v>
                </c:pt>
                <c:pt idx="2144">
                  <c:v>2146</c:v>
                </c:pt>
                <c:pt idx="2145">
                  <c:v>2147</c:v>
                </c:pt>
                <c:pt idx="2146">
                  <c:v>2148</c:v>
                </c:pt>
                <c:pt idx="2147">
                  <c:v>2149</c:v>
                </c:pt>
                <c:pt idx="2148">
                  <c:v>2150</c:v>
                </c:pt>
                <c:pt idx="2149">
                  <c:v>2151</c:v>
                </c:pt>
                <c:pt idx="2150">
                  <c:v>2152</c:v>
                </c:pt>
                <c:pt idx="2151">
                  <c:v>2153</c:v>
                </c:pt>
                <c:pt idx="2152">
                  <c:v>2154</c:v>
                </c:pt>
                <c:pt idx="2153">
                  <c:v>2155</c:v>
                </c:pt>
                <c:pt idx="2154">
                  <c:v>2156</c:v>
                </c:pt>
                <c:pt idx="2155">
                  <c:v>2157</c:v>
                </c:pt>
                <c:pt idx="2156">
                  <c:v>2158</c:v>
                </c:pt>
                <c:pt idx="2157">
                  <c:v>2159</c:v>
                </c:pt>
                <c:pt idx="2158">
                  <c:v>2160</c:v>
                </c:pt>
                <c:pt idx="2159">
                  <c:v>2161</c:v>
                </c:pt>
                <c:pt idx="2160">
                  <c:v>2162</c:v>
                </c:pt>
                <c:pt idx="2161">
                  <c:v>2163</c:v>
                </c:pt>
                <c:pt idx="2162">
                  <c:v>2164</c:v>
                </c:pt>
                <c:pt idx="2163">
                  <c:v>2165</c:v>
                </c:pt>
                <c:pt idx="2164">
                  <c:v>2166</c:v>
                </c:pt>
                <c:pt idx="2165">
                  <c:v>2167</c:v>
                </c:pt>
                <c:pt idx="2166">
                  <c:v>2168</c:v>
                </c:pt>
                <c:pt idx="2167">
                  <c:v>2169</c:v>
                </c:pt>
                <c:pt idx="2168">
                  <c:v>2170</c:v>
                </c:pt>
                <c:pt idx="2169">
                  <c:v>2171</c:v>
                </c:pt>
                <c:pt idx="2170">
                  <c:v>2172</c:v>
                </c:pt>
                <c:pt idx="2171">
                  <c:v>2173</c:v>
                </c:pt>
                <c:pt idx="2172">
                  <c:v>2174</c:v>
                </c:pt>
                <c:pt idx="2173">
                  <c:v>2175</c:v>
                </c:pt>
                <c:pt idx="2174">
                  <c:v>2176</c:v>
                </c:pt>
                <c:pt idx="2175">
                  <c:v>2177</c:v>
                </c:pt>
                <c:pt idx="2176">
                  <c:v>2178</c:v>
                </c:pt>
                <c:pt idx="2177">
                  <c:v>2179</c:v>
                </c:pt>
                <c:pt idx="2178">
                  <c:v>2180</c:v>
                </c:pt>
                <c:pt idx="2179">
                  <c:v>2181</c:v>
                </c:pt>
                <c:pt idx="2180">
                  <c:v>2182</c:v>
                </c:pt>
                <c:pt idx="2181">
                  <c:v>2183</c:v>
                </c:pt>
                <c:pt idx="2182">
                  <c:v>2184</c:v>
                </c:pt>
                <c:pt idx="2183">
                  <c:v>2185</c:v>
                </c:pt>
                <c:pt idx="2184">
                  <c:v>2186</c:v>
                </c:pt>
                <c:pt idx="2185">
                  <c:v>2187</c:v>
                </c:pt>
                <c:pt idx="2186">
                  <c:v>2188</c:v>
                </c:pt>
                <c:pt idx="2187">
                  <c:v>2189</c:v>
                </c:pt>
                <c:pt idx="2188">
                  <c:v>2190</c:v>
                </c:pt>
                <c:pt idx="2189">
                  <c:v>2191</c:v>
                </c:pt>
                <c:pt idx="2190">
                  <c:v>2192</c:v>
                </c:pt>
                <c:pt idx="2191">
                  <c:v>2193</c:v>
                </c:pt>
                <c:pt idx="2192">
                  <c:v>2194</c:v>
                </c:pt>
                <c:pt idx="2193">
                  <c:v>2195</c:v>
                </c:pt>
                <c:pt idx="2194">
                  <c:v>2196</c:v>
                </c:pt>
                <c:pt idx="2195">
                  <c:v>2197</c:v>
                </c:pt>
                <c:pt idx="2196">
                  <c:v>2198</c:v>
                </c:pt>
                <c:pt idx="2197">
                  <c:v>2199</c:v>
                </c:pt>
                <c:pt idx="2198">
                  <c:v>2200</c:v>
                </c:pt>
                <c:pt idx="2199">
                  <c:v>2201</c:v>
                </c:pt>
                <c:pt idx="2200">
                  <c:v>2202</c:v>
                </c:pt>
                <c:pt idx="2201">
                  <c:v>2203</c:v>
                </c:pt>
                <c:pt idx="2202">
                  <c:v>2204</c:v>
                </c:pt>
                <c:pt idx="2203">
                  <c:v>2205</c:v>
                </c:pt>
                <c:pt idx="2204">
                  <c:v>2206</c:v>
                </c:pt>
                <c:pt idx="2205">
                  <c:v>2207</c:v>
                </c:pt>
                <c:pt idx="2206">
                  <c:v>2208</c:v>
                </c:pt>
                <c:pt idx="2207">
                  <c:v>2209</c:v>
                </c:pt>
                <c:pt idx="2208">
                  <c:v>2210</c:v>
                </c:pt>
                <c:pt idx="2209">
                  <c:v>2211</c:v>
                </c:pt>
                <c:pt idx="2210">
                  <c:v>2212</c:v>
                </c:pt>
                <c:pt idx="2211">
                  <c:v>2213</c:v>
                </c:pt>
                <c:pt idx="2212">
                  <c:v>2214</c:v>
                </c:pt>
                <c:pt idx="2213">
                  <c:v>2215</c:v>
                </c:pt>
                <c:pt idx="2214">
                  <c:v>2216</c:v>
                </c:pt>
                <c:pt idx="2215">
                  <c:v>2217</c:v>
                </c:pt>
                <c:pt idx="2216">
                  <c:v>2218</c:v>
                </c:pt>
                <c:pt idx="2217">
                  <c:v>2219</c:v>
                </c:pt>
                <c:pt idx="2218">
                  <c:v>2220</c:v>
                </c:pt>
                <c:pt idx="2219">
                  <c:v>2221</c:v>
                </c:pt>
                <c:pt idx="2220">
                  <c:v>2222</c:v>
                </c:pt>
                <c:pt idx="2221">
                  <c:v>2223</c:v>
                </c:pt>
                <c:pt idx="2222">
                  <c:v>2224</c:v>
                </c:pt>
                <c:pt idx="2223">
                  <c:v>2225</c:v>
                </c:pt>
                <c:pt idx="2224">
                  <c:v>2226</c:v>
                </c:pt>
                <c:pt idx="2225">
                  <c:v>2227</c:v>
                </c:pt>
                <c:pt idx="2226">
                  <c:v>2228</c:v>
                </c:pt>
                <c:pt idx="2227">
                  <c:v>2229</c:v>
                </c:pt>
                <c:pt idx="2228">
                  <c:v>2230</c:v>
                </c:pt>
                <c:pt idx="2229">
                  <c:v>2231</c:v>
                </c:pt>
                <c:pt idx="2230">
                  <c:v>2232</c:v>
                </c:pt>
                <c:pt idx="2231">
                  <c:v>2233</c:v>
                </c:pt>
                <c:pt idx="2232">
                  <c:v>2234</c:v>
                </c:pt>
                <c:pt idx="2233">
                  <c:v>2235</c:v>
                </c:pt>
                <c:pt idx="2234">
                  <c:v>2236</c:v>
                </c:pt>
                <c:pt idx="2235">
                  <c:v>2237</c:v>
                </c:pt>
                <c:pt idx="2236">
                  <c:v>2238</c:v>
                </c:pt>
                <c:pt idx="2237">
                  <c:v>2239</c:v>
                </c:pt>
                <c:pt idx="2238">
                  <c:v>2240</c:v>
                </c:pt>
                <c:pt idx="2239">
                  <c:v>2241</c:v>
                </c:pt>
                <c:pt idx="2240">
                  <c:v>2242</c:v>
                </c:pt>
                <c:pt idx="2241">
                  <c:v>2243</c:v>
                </c:pt>
                <c:pt idx="2242">
                  <c:v>2244</c:v>
                </c:pt>
                <c:pt idx="2243">
                  <c:v>2245</c:v>
                </c:pt>
                <c:pt idx="2244">
                  <c:v>2246</c:v>
                </c:pt>
                <c:pt idx="2245">
                  <c:v>2247</c:v>
                </c:pt>
                <c:pt idx="2246">
                  <c:v>2248</c:v>
                </c:pt>
                <c:pt idx="2247">
                  <c:v>2249</c:v>
                </c:pt>
                <c:pt idx="2248">
                  <c:v>2250</c:v>
                </c:pt>
                <c:pt idx="2249">
                  <c:v>2251</c:v>
                </c:pt>
                <c:pt idx="2250">
                  <c:v>2252</c:v>
                </c:pt>
                <c:pt idx="2251">
                  <c:v>2253</c:v>
                </c:pt>
                <c:pt idx="2252">
                  <c:v>2254</c:v>
                </c:pt>
                <c:pt idx="2253">
                  <c:v>2255</c:v>
                </c:pt>
                <c:pt idx="2254">
                  <c:v>2256</c:v>
                </c:pt>
                <c:pt idx="2255">
                  <c:v>2257</c:v>
                </c:pt>
                <c:pt idx="2256">
                  <c:v>2258</c:v>
                </c:pt>
                <c:pt idx="2257">
                  <c:v>2259</c:v>
                </c:pt>
                <c:pt idx="2258">
                  <c:v>2260</c:v>
                </c:pt>
                <c:pt idx="2259">
                  <c:v>2261</c:v>
                </c:pt>
                <c:pt idx="2260">
                  <c:v>2262</c:v>
                </c:pt>
                <c:pt idx="2261">
                  <c:v>2263</c:v>
                </c:pt>
                <c:pt idx="2262">
                  <c:v>2264</c:v>
                </c:pt>
                <c:pt idx="2263">
                  <c:v>2265</c:v>
                </c:pt>
                <c:pt idx="2264">
                  <c:v>2266</c:v>
                </c:pt>
                <c:pt idx="2265">
                  <c:v>2267</c:v>
                </c:pt>
                <c:pt idx="2266">
                  <c:v>2268</c:v>
                </c:pt>
                <c:pt idx="2267">
                  <c:v>2269</c:v>
                </c:pt>
                <c:pt idx="2268">
                  <c:v>2270</c:v>
                </c:pt>
                <c:pt idx="2269">
                  <c:v>2271</c:v>
                </c:pt>
                <c:pt idx="2270">
                  <c:v>2272</c:v>
                </c:pt>
                <c:pt idx="2271">
                  <c:v>2273</c:v>
                </c:pt>
                <c:pt idx="2272">
                  <c:v>2274</c:v>
                </c:pt>
                <c:pt idx="2273">
                  <c:v>2275</c:v>
                </c:pt>
                <c:pt idx="2274">
                  <c:v>2276</c:v>
                </c:pt>
                <c:pt idx="2275">
                  <c:v>2277</c:v>
                </c:pt>
                <c:pt idx="2276">
                  <c:v>2278</c:v>
                </c:pt>
                <c:pt idx="2277">
                  <c:v>2279</c:v>
                </c:pt>
                <c:pt idx="2278">
                  <c:v>2280</c:v>
                </c:pt>
                <c:pt idx="2279">
                  <c:v>2281</c:v>
                </c:pt>
                <c:pt idx="2280">
                  <c:v>2282</c:v>
                </c:pt>
                <c:pt idx="2281">
                  <c:v>2283</c:v>
                </c:pt>
                <c:pt idx="2282">
                  <c:v>2284</c:v>
                </c:pt>
                <c:pt idx="2283">
                  <c:v>2285</c:v>
                </c:pt>
                <c:pt idx="2284">
                  <c:v>2286</c:v>
                </c:pt>
                <c:pt idx="2285">
                  <c:v>2287</c:v>
                </c:pt>
                <c:pt idx="2286">
                  <c:v>2288</c:v>
                </c:pt>
                <c:pt idx="2287">
                  <c:v>2289</c:v>
                </c:pt>
                <c:pt idx="2288">
                  <c:v>2290</c:v>
                </c:pt>
                <c:pt idx="2289">
                  <c:v>2291</c:v>
                </c:pt>
                <c:pt idx="2290">
                  <c:v>2292</c:v>
                </c:pt>
                <c:pt idx="2291">
                  <c:v>2293</c:v>
                </c:pt>
                <c:pt idx="2292">
                  <c:v>2294</c:v>
                </c:pt>
                <c:pt idx="2293">
                  <c:v>2295</c:v>
                </c:pt>
                <c:pt idx="2294">
                  <c:v>2296</c:v>
                </c:pt>
                <c:pt idx="2295">
                  <c:v>2297</c:v>
                </c:pt>
                <c:pt idx="2296">
                  <c:v>2298</c:v>
                </c:pt>
                <c:pt idx="2297">
                  <c:v>2299</c:v>
                </c:pt>
                <c:pt idx="2298">
                  <c:v>2300</c:v>
                </c:pt>
                <c:pt idx="2299">
                  <c:v>2301</c:v>
                </c:pt>
                <c:pt idx="2300">
                  <c:v>2302</c:v>
                </c:pt>
                <c:pt idx="2301">
                  <c:v>2303</c:v>
                </c:pt>
                <c:pt idx="2302">
                  <c:v>2304</c:v>
                </c:pt>
                <c:pt idx="2303">
                  <c:v>2305</c:v>
                </c:pt>
                <c:pt idx="2304">
                  <c:v>2306</c:v>
                </c:pt>
                <c:pt idx="2305">
                  <c:v>2307</c:v>
                </c:pt>
                <c:pt idx="2306">
                  <c:v>2308</c:v>
                </c:pt>
                <c:pt idx="2307">
                  <c:v>2309</c:v>
                </c:pt>
                <c:pt idx="2308">
                  <c:v>2310</c:v>
                </c:pt>
                <c:pt idx="2309">
                  <c:v>2311</c:v>
                </c:pt>
                <c:pt idx="2310">
                  <c:v>2312</c:v>
                </c:pt>
                <c:pt idx="2311">
                  <c:v>2313</c:v>
                </c:pt>
                <c:pt idx="2312">
                  <c:v>2314</c:v>
                </c:pt>
                <c:pt idx="2313">
                  <c:v>2315</c:v>
                </c:pt>
                <c:pt idx="2314">
                  <c:v>2316</c:v>
                </c:pt>
                <c:pt idx="2315">
                  <c:v>2317</c:v>
                </c:pt>
                <c:pt idx="2316">
                  <c:v>2318</c:v>
                </c:pt>
                <c:pt idx="2317">
                  <c:v>2319</c:v>
                </c:pt>
                <c:pt idx="2318">
                  <c:v>2320</c:v>
                </c:pt>
                <c:pt idx="2319">
                  <c:v>2321</c:v>
                </c:pt>
                <c:pt idx="2320">
                  <c:v>2322</c:v>
                </c:pt>
                <c:pt idx="2321">
                  <c:v>2323</c:v>
                </c:pt>
                <c:pt idx="2322">
                  <c:v>2324</c:v>
                </c:pt>
                <c:pt idx="2323">
                  <c:v>2325</c:v>
                </c:pt>
                <c:pt idx="2324">
                  <c:v>2326</c:v>
                </c:pt>
                <c:pt idx="2325">
                  <c:v>2327</c:v>
                </c:pt>
                <c:pt idx="2326">
                  <c:v>2328</c:v>
                </c:pt>
                <c:pt idx="2327">
                  <c:v>2329</c:v>
                </c:pt>
                <c:pt idx="2328">
                  <c:v>2330</c:v>
                </c:pt>
                <c:pt idx="2329">
                  <c:v>2331</c:v>
                </c:pt>
                <c:pt idx="2330">
                  <c:v>2332</c:v>
                </c:pt>
                <c:pt idx="2331">
                  <c:v>2333</c:v>
                </c:pt>
                <c:pt idx="2332">
                  <c:v>2334</c:v>
                </c:pt>
                <c:pt idx="2333">
                  <c:v>2335</c:v>
                </c:pt>
                <c:pt idx="2334">
                  <c:v>2336</c:v>
                </c:pt>
                <c:pt idx="2335">
                  <c:v>2337</c:v>
                </c:pt>
                <c:pt idx="2336">
                  <c:v>2338</c:v>
                </c:pt>
                <c:pt idx="2337">
                  <c:v>2339</c:v>
                </c:pt>
                <c:pt idx="2338">
                  <c:v>2340</c:v>
                </c:pt>
                <c:pt idx="2339">
                  <c:v>2341</c:v>
                </c:pt>
                <c:pt idx="2340">
                  <c:v>2342</c:v>
                </c:pt>
                <c:pt idx="2341">
                  <c:v>2343</c:v>
                </c:pt>
                <c:pt idx="2342">
                  <c:v>2344</c:v>
                </c:pt>
                <c:pt idx="2343">
                  <c:v>2345</c:v>
                </c:pt>
                <c:pt idx="2344">
                  <c:v>2346</c:v>
                </c:pt>
                <c:pt idx="2345">
                  <c:v>2347</c:v>
                </c:pt>
                <c:pt idx="2346">
                  <c:v>2348</c:v>
                </c:pt>
                <c:pt idx="2347">
                  <c:v>2349</c:v>
                </c:pt>
                <c:pt idx="2348">
                  <c:v>2350</c:v>
                </c:pt>
                <c:pt idx="2349">
                  <c:v>2351</c:v>
                </c:pt>
                <c:pt idx="2350">
                  <c:v>2352</c:v>
                </c:pt>
                <c:pt idx="2351">
                  <c:v>2353</c:v>
                </c:pt>
                <c:pt idx="2352">
                  <c:v>2354</c:v>
                </c:pt>
                <c:pt idx="2353">
                  <c:v>2355</c:v>
                </c:pt>
                <c:pt idx="2354">
                  <c:v>2356</c:v>
                </c:pt>
                <c:pt idx="2355">
                  <c:v>2357</c:v>
                </c:pt>
                <c:pt idx="2356">
                  <c:v>2358</c:v>
                </c:pt>
                <c:pt idx="2357">
                  <c:v>2359</c:v>
                </c:pt>
                <c:pt idx="2358">
                  <c:v>2360</c:v>
                </c:pt>
                <c:pt idx="2359">
                  <c:v>2361</c:v>
                </c:pt>
                <c:pt idx="2360">
                  <c:v>2362</c:v>
                </c:pt>
                <c:pt idx="2361">
                  <c:v>2363</c:v>
                </c:pt>
                <c:pt idx="2362">
                  <c:v>2364</c:v>
                </c:pt>
                <c:pt idx="2363">
                  <c:v>2365</c:v>
                </c:pt>
                <c:pt idx="2364">
                  <c:v>2366</c:v>
                </c:pt>
                <c:pt idx="2365">
                  <c:v>2367</c:v>
                </c:pt>
                <c:pt idx="2366">
                  <c:v>2368</c:v>
                </c:pt>
                <c:pt idx="2367">
                  <c:v>2369</c:v>
                </c:pt>
                <c:pt idx="2368">
                  <c:v>2370</c:v>
                </c:pt>
                <c:pt idx="2369">
                  <c:v>2371</c:v>
                </c:pt>
                <c:pt idx="2370">
                  <c:v>2372</c:v>
                </c:pt>
                <c:pt idx="2371">
                  <c:v>2373</c:v>
                </c:pt>
                <c:pt idx="2372">
                  <c:v>2374</c:v>
                </c:pt>
                <c:pt idx="2373">
                  <c:v>2375</c:v>
                </c:pt>
                <c:pt idx="2374">
                  <c:v>2376</c:v>
                </c:pt>
                <c:pt idx="2375">
                  <c:v>2377</c:v>
                </c:pt>
                <c:pt idx="2376">
                  <c:v>2378</c:v>
                </c:pt>
                <c:pt idx="2377">
                  <c:v>2379</c:v>
                </c:pt>
                <c:pt idx="2378">
                  <c:v>2380</c:v>
                </c:pt>
                <c:pt idx="2379">
                  <c:v>2381</c:v>
                </c:pt>
                <c:pt idx="2380">
                  <c:v>2382</c:v>
                </c:pt>
                <c:pt idx="2381">
                  <c:v>2383</c:v>
                </c:pt>
                <c:pt idx="2382">
                  <c:v>2384</c:v>
                </c:pt>
                <c:pt idx="2383">
                  <c:v>2385</c:v>
                </c:pt>
                <c:pt idx="2384">
                  <c:v>2386</c:v>
                </c:pt>
                <c:pt idx="2385">
                  <c:v>2387</c:v>
                </c:pt>
                <c:pt idx="2386">
                  <c:v>2388</c:v>
                </c:pt>
                <c:pt idx="2387">
                  <c:v>2389</c:v>
                </c:pt>
                <c:pt idx="2388">
                  <c:v>2390</c:v>
                </c:pt>
                <c:pt idx="2389">
                  <c:v>2391</c:v>
                </c:pt>
                <c:pt idx="2390">
                  <c:v>2392</c:v>
                </c:pt>
                <c:pt idx="2391">
                  <c:v>2393</c:v>
                </c:pt>
                <c:pt idx="2392">
                  <c:v>2394</c:v>
                </c:pt>
                <c:pt idx="2393">
                  <c:v>2395</c:v>
                </c:pt>
                <c:pt idx="2394">
                  <c:v>2396</c:v>
                </c:pt>
                <c:pt idx="2395">
                  <c:v>2397</c:v>
                </c:pt>
                <c:pt idx="2396">
                  <c:v>2398</c:v>
                </c:pt>
                <c:pt idx="2397">
                  <c:v>2399</c:v>
                </c:pt>
                <c:pt idx="2398">
                  <c:v>2400</c:v>
                </c:pt>
                <c:pt idx="2399">
                  <c:v>2401</c:v>
                </c:pt>
                <c:pt idx="2400">
                  <c:v>2402</c:v>
                </c:pt>
                <c:pt idx="2401">
                  <c:v>2403</c:v>
                </c:pt>
                <c:pt idx="2402">
                  <c:v>2404</c:v>
                </c:pt>
                <c:pt idx="2403">
                  <c:v>2405</c:v>
                </c:pt>
                <c:pt idx="2404">
                  <c:v>2406</c:v>
                </c:pt>
                <c:pt idx="2405">
                  <c:v>2407</c:v>
                </c:pt>
                <c:pt idx="2406">
                  <c:v>2408</c:v>
                </c:pt>
                <c:pt idx="2407">
                  <c:v>2409</c:v>
                </c:pt>
                <c:pt idx="2408">
                  <c:v>2410</c:v>
                </c:pt>
                <c:pt idx="2409">
                  <c:v>2411</c:v>
                </c:pt>
                <c:pt idx="2410">
                  <c:v>2412</c:v>
                </c:pt>
                <c:pt idx="2411">
                  <c:v>2413</c:v>
                </c:pt>
                <c:pt idx="2412">
                  <c:v>2414</c:v>
                </c:pt>
                <c:pt idx="2413">
                  <c:v>2415</c:v>
                </c:pt>
                <c:pt idx="2414">
                  <c:v>2416</c:v>
                </c:pt>
                <c:pt idx="2415">
                  <c:v>2417</c:v>
                </c:pt>
                <c:pt idx="2416">
                  <c:v>2418</c:v>
                </c:pt>
                <c:pt idx="2417">
                  <c:v>2419</c:v>
                </c:pt>
                <c:pt idx="2418">
                  <c:v>2420</c:v>
                </c:pt>
                <c:pt idx="2419">
                  <c:v>2421</c:v>
                </c:pt>
                <c:pt idx="2420">
                  <c:v>2422</c:v>
                </c:pt>
                <c:pt idx="2421">
                  <c:v>2423</c:v>
                </c:pt>
                <c:pt idx="2422">
                  <c:v>2424</c:v>
                </c:pt>
                <c:pt idx="2423">
                  <c:v>2425</c:v>
                </c:pt>
                <c:pt idx="2424">
                  <c:v>2426</c:v>
                </c:pt>
                <c:pt idx="2425">
                  <c:v>2427</c:v>
                </c:pt>
                <c:pt idx="2426">
                  <c:v>2428</c:v>
                </c:pt>
                <c:pt idx="2427">
                  <c:v>2429</c:v>
                </c:pt>
                <c:pt idx="2428">
                  <c:v>2430</c:v>
                </c:pt>
                <c:pt idx="2429">
                  <c:v>2431</c:v>
                </c:pt>
                <c:pt idx="2430">
                  <c:v>2432</c:v>
                </c:pt>
                <c:pt idx="2431">
                  <c:v>2433</c:v>
                </c:pt>
                <c:pt idx="2432">
                  <c:v>2434</c:v>
                </c:pt>
                <c:pt idx="2433">
                  <c:v>2435</c:v>
                </c:pt>
                <c:pt idx="2434">
                  <c:v>2436</c:v>
                </c:pt>
                <c:pt idx="2435">
                  <c:v>2437</c:v>
                </c:pt>
                <c:pt idx="2436">
                  <c:v>2438</c:v>
                </c:pt>
                <c:pt idx="2437">
                  <c:v>2439</c:v>
                </c:pt>
                <c:pt idx="2438">
                  <c:v>2440</c:v>
                </c:pt>
                <c:pt idx="2439">
                  <c:v>2441</c:v>
                </c:pt>
                <c:pt idx="2440">
                  <c:v>2442</c:v>
                </c:pt>
                <c:pt idx="2441">
                  <c:v>2443</c:v>
                </c:pt>
                <c:pt idx="2442">
                  <c:v>2444</c:v>
                </c:pt>
                <c:pt idx="2443">
                  <c:v>2445</c:v>
                </c:pt>
                <c:pt idx="2444">
                  <c:v>2446</c:v>
                </c:pt>
                <c:pt idx="2445">
                  <c:v>2447</c:v>
                </c:pt>
                <c:pt idx="2446">
                  <c:v>2448</c:v>
                </c:pt>
                <c:pt idx="2447">
                  <c:v>2449</c:v>
                </c:pt>
                <c:pt idx="2448">
                  <c:v>2450</c:v>
                </c:pt>
                <c:pt idx="2449">
                  <c:v>2451</c:v>
                </c:pt>
                <c:pt idx="2450">
                  <c:v>2452</c:v>
                </c:pt>
                <c:pt idx="2451">
                  <c:v>2453</c:v>
                </c:pt>
                <c:pt idx="2452">
                  <c:v>2454</c:v>
                </c:pt>
                <c:pt idx="2453">
                  <c:v>2455</c:v>
                </c:pt>
                <c:pt idx="2454">
                  <c:v>2456</c:v>
                </c:pt>
                <c:pt idx="2455">
                  <c:v>2457</c:v>
                </c:pt>
                <c:pt idx="2456">
                  <c:v>2458</c:v>
                </c:pt>
                <c:pt idx="2457">
                  <c:v>2459</c:v>
                </c:pt>
                <c:pt idx="2458">
                  <c:v>2460</c:v>
                </c:pt>
                <c:pt idx="2459">
                  <c:v>2461</c:v>
                </c:pt>
                <c:pt idx="2460">
                  <c:v>2462</c:v>
                </c:pt>
                <c:pt idx="2461">
                  <c:v>2463</c:v>
                </c:pt>
                <c:pt idx="2462">
                  <c:v>2464</c:v>
                </c:pt>
                <c:pt idx="2463">
                  <c:v>2465</c:v>
                </c:pt>
                <c:pt idx="2464">
                  <c:v>2466</c:v>
                </c:pt>
                <c:pt idx="2465">
                  <c:v>2467</c:v>
                </c:pt>
                <c:pt idx="2466">
                  <c:v>2468</c:v>
                </c:pt>
                <c:pt idx="2467">
                  <c:v>2469</c:v>
                </c:pt>
                <c:pt idx="2468">
                  <c:v>2470</c:v>
                </c:pt>
                <c:pt idx="2469">
                  <c:v>2471</c:v>
                </c:pt>
                <c:pt idx="2470">
                  <c:v>2472</c:v>
                </c:pt>
                <c:pt idx="2471">
                  <c:v>2473</c:v>
                </c:pt>
                <c:pt idx="2472">
                  <c:v>2474</c:v>
                </c:pt>
                <c:pt idx="2473">
                  <c:v>2475</c:v>
                </c:pt>
                <c:pt idx="2474">
                  <c:v>2476</c:v>
                </c:pt>
                <c:pt idx="2475">
                  <c:v>2477</c:v>
                </c:pt>
                <c:pt idx="2476">
                  <c:v>2478</c:v>
                </c:pt>
                <c:pt idx="2477">
                  <c:v>2479</c:v>
                </c:pt>
                <c:pt idx="2478">
                  <c:v>2480</c:v>
                </c:pt>
                <c:pt idx="2479">
                  <c:v>2481</c:v>
                </c:pt>
                <c:pt idx="2480">
                  <c:v>2482</c:v>
                </c:pt>
                <c:pt idx="2481">
                  <c:v>2483</c:v>
                </c:pt>
                <c:pt idx="2482">
                  <c:v>2484</c:v>
                </c:pt>
                <c:pt idx="2483">
                  <c:v>2485</c:v>
                </c:pt>
                <c:pt idx="2484">
                  <c:v>2486</c:v>
                </c:pt>
                <c:pt idx="2485">
                  <c:v>2487</c:v>
                </c:pt>
                <c:pt idx="2486">
                  <c:v>2488</c:v>
                </c:pt>
                <c:pt idx="2487">
                  <c:v>2489</c:v>
                </c:pt>
                <c:pt idx="2488">
                  <c:v>2490</c:v>
                </c:pt>
                <c:pt idx="2489">
                  <c:v>2491</c:v>
                </c:pt>
                <c:pt idx="2490">
                  <c:v>2492</c:v>
                </c:pt>
                <c:pt idx="2491">
                  <c:v>2493</c:v>
                </c:pt>
                <c:pt idx="2492">
                  <c:v>2494</c:v>
                </c:pt>
                <c:pt idx="2493">
                  <c:v>2495</c:v>
                </c:pt>
                <c:pt idx="2494">
                  <c:v>2496</c:v>
                </c:pt>
                <c:pt idx="2495">
                  <c:v>2497</c:v>
                </c:pt>
                <c:pt idx="2496">
                  <c:v>2498</c:v>
                </c:pt>
                <c:pt idx="2497">
                  <c:v>2499</c:v>
                </c:pt>
                <c:pt idx="2498">
                  <c:v>2500</c:v>
                </c:pt>
                <c:pt idx="2499">
                  <c:v>2501</c:v>
                </c:pt>
                <c:pt idx="2500">
                  <c:v>2502</c:v>
                </c:pt>
                <c:pt idx="2501">
                  <c:v>2503</c:v>
                </c:pt>
                <c:pt idx="2502">
                  <c:v>2504</c:v>
                </c:pt>
                <c:pt idx="2503">
                  <c:v>2505</c:v>
                </c:pt>
                <c:pt idx="2504">
                  <c:v>2506</c:v>
                </c:pt>
                <c:pt idx="2505">
                  <c:v>2507</c:v>
                </c:pt>
                <c:pt idx="2506">
                  <c:v>2508</c:v>
                </c:pt>
                <c:pt idx="2507">
                  <c:v>2509</c:v>
                </c:pt>
                <c:pt idx="2508">
                  <c:v>2510</c:v>
                </c:pt>
                <c:pt idx="2509">
                  <c:v>2511</c:v>
                </c:pt>
                <c:pt idx="2510">
                  <c:v>2512</c:v>
                </c:pt>
                <c:pt idx="2511">
                  <c:v>2513</c:v>
                </c:pt>
                <c:pt idx="2512">
                  <c:v>2514</c:v>
                </c:pt>
                <c:pt idx="2513">
                  <c:v>2515</c:v>
                </c:pt>
                <c:pt idx="2514">
                  <c:v>2516</c:v>
                </c:pt>
                <c:pt idx="2515">
                  <c:v>2517</c:v>
                </c:pt>
                <c:pt idx="2516">
                  <c:v>2518</c:v>
                </c:pt>
                <c:pt idx="2517">
                  <c:v>2519</c:v>
                </c:pt>
                <c:pt idx="2518">
                  <c:v>2520</c:v>
                </c:pt>
                <c:pt idx="2519">
                  <c:v>2521</c:v>
                </c:pt>
                <c:pt idx="2520">
                  <c:v>2522</c:v>
                </c:pt>
                <c:pt idx="2521">
                  <c:v>2523</c:v>
                </c:pt>
                <c:pt idx="2522">
                  <c:v>2524</c:v>
                </c:pt>
                <c:pt idx="2523">
                  <c:v>2525</c:v>
                </c:pt>
                <c:pt idx="2524">
                  <c:v>2526</c:v>
                </c:pt>
                <c:pt idx="2525">
                  <c:v>2527</c:v>
                </c:pt>
                <c:pt idx="2526">
                  <c:v>2528</c:v>
                </c:pt>
                <c:pt idx="2527">
                  <c:v>2529</c:v>
                </c:pt>
                <c:pt idx="2528">
                  <c:v>2530</c:v>
                </c:pt>
                <c:pt idx="2529">
                  <c:v>2531</c:v>
                </c:pt>
                <c:pt idx="2530">
                  <c:v>2532</c:v>
                </c:pt>
                <c:pt idx="2531">
                  <c:v>2533</c:v>
                </c:pt>
                <c:pt idx="2532">
                  <c:v>2534</c:v>
                </c:pt>
                <c:pt idx="2533">
                  <c:v>2535</c:v>
                </c:pt>
                <c:pt idx="2534">
                  <c:v>2536</c:v>
                </c:pt>
                <c:pt idx="2535">
                  <c:v>2537</c:v>
                </c:pt>
                <c:pt idx="2536">
                  <c:v>2538</c:v>
                </c:pt>
                <c:pt idx="2537">
                  <c:v>2539</c:v>
                </c:pt>
                <c:pt idx="2538">
                  <c:v>2540</c:v>
                </c:pt>
                <c:pt idx="2539">
                  <c:v>2541</c:v>
                </c:pt>
                <c:pt idx="2540">
                  <c:v>2542</c:v>
                </c:pt>
                <c:pt idx="2541">
                  <c:v>2543</c:v>
                </c:pt>
                <c:pt idx="2542">
                  <c:v>2544</c:v>
                </c:pt>
                <c:pt idx="2543">
                  <c:v>2545</c:v>
                </c:pt>
                <c:pt idx="2544">
                  <c:v>2546</c:v>
                </c:pt>
                <c:pt idx="2545">
                  <c:v>2547</c:v>
                </c:pt>
                <c:pt idx="2546">
                  <c:v>2548</c:v>
                </c:pt>
                <c:pt idx="2547">
                  <c:v>2549</c:v>
                </c:pt>
                <c:pt idx="2548">
                  <c:v>2550</c:v>
                </c:pt>
                <c:pt idx="2549">
                  <c:v>2551</c:v>
                </c:pt>
                <c:pt idx="2550">
                  <c:v>2552</c:v>
                </c:pt>
                <c:pt idx="2551">
                  <c:v>2553</c:v>
                </c:pt>
                <c:pt idx="2552">
                  <c:v>2554</c:v>
                </c:pt>
                <c:pt idx="2553">
                  <c:v>2555</c:v>
                </c:pt>
                <c:pt idx="2554">
                  <c:v>2556</c:v>
                </c:pt>
                <c:pt idx="2555">
                  <c:v>2557</c:v>
                </c:pt>
                <c:pt idx="2556">
                  <c:v>2558</c:v>
                </c:pt>
                <c:pt idx="2557">
                  <c:v>2559</c:v>
                </c:pt>
                <c:pt idx="2558">
                  <c:v>2560</c:v>
                </c:pt>
                <c:pt idx="2559">
                  <c:v>2561</c:v>
                </c:pt>
                <c:pt idx="2560">
                  <c:v>2562</c:v>
                </c:pt>
                <c:pt idx="2561">
                  <c:v>2563</c:v>
                </c:pt>
                <c:pt idx="2562">
                  <c:v>2564</c:v>
                </c:pt>
                <c:pt idx="2563">
                  <c:v>2565</c:v>
                </c:pt>
                <c:pt idx="2564">
                  <c:v>2566</c:v>
                </c:pt>
                <c:pt idx="2565">
                  <c:v>2567</c:v>
                </c:pt>
                <c:pt idx="2566">
                  <c:v>2568</c:v>
                </c:pt>
                <c:pt idx="2567">
                  <c:v>2569</c:v>
                </c:pt>
                <c:pt idx="2568">
                  <c:v>2570</c:v>
                </c:pt>
                <c:pt idx="2569">
                  <c:v>2571</c:v>
                </c:pt>
                <c:pt idx="2570">
                  <c:v>2572</c:v>
                </c:pt>
                <c:pt idx="2571">
                  <c:v>2573</c:v>
                </c:pt>
                <c:pt idx="2572">
                  <c:v>2574</c:v>
                </c:pt>
                <c:pt idx="2573">
                  <c:v>2575</c:v>
                </c:pt>
                <c:pt idx="2574">
                  <c:v>2576</c:v>
                </c:pt>
                <c:pt idx="2575">
                  <c:v>2577</c:v>
                </c:pt>
                <c:pt idx="2576">
                  <c:v>2578</c:v>
                </c:pt>
                <c:pt idx="2577">
                  <c:v>2579</c:v>
                </c:pt>
                <c:pt idx="2578">
                  <c:v>2580</c:v>
                </c:pt>
                <c:pt idx="2579">
                  <c:v>2581</c:v>
                </c:pt>
                <c:pt idx="2580">
                  <c:v>2582</c:v>
                </c:pt>
                <c:pt idx="2581">
                  <c:v>2583</c:v>
                </c:pt>
                <c:pt idx="2582">
                  <c:v>2584</c:v>
                </c:pt>
                <c:pt idx="2583">
                  <c:v>2585</c:v>
                </c:pt>
                <c:pt idx="2584">
                  <c:v>2586</c:v>
                </c:pt>
                <c:pt idx="2585">
                  <c:v>2587</c:v>
                </c:pt>
                <c:pt idx="2586">
                  <c:v>2588</c:v>
                </c:pt>
                <c:pt idx="2587">
                  <c:v>2589</c:v>
                </c:pt>
                <c:pt idx="2588">
                  <c:v>2590</c:v>
                </c:pt>
                <c:pt idx="2589">
                  <c:v>2591</c:v>
                </c:pt>
                <c:pt idx="2590">
                  <c:v>2592</c:v>
                </c:pt>
                <c:pt idx="2591">
                  <c:v>2593</c:v>
                </c:pt>
                <c:pt idx="2592">
                  <c:v>2594</c:v>
                </c:pt>
                <c:pt idx="2593">
                  <c:v>2595</c:v>
                </c:pt>
                <c:pt idx="2594">
                  <c:v>2596</c:v>
                </c:pt>
                <c:pt idx="2595">
                  <c:v>2597</c:v>
                </c:pt>
                <c:pt idx="2596">
                  <c:v>2598</c:v>
                </c:pt>
                <c:pt idx="2597">
                  <c:v>2599</c:v>
                </c:pt>
                <c:pt idx="2598">
                  <c:v>2600</c:v>
                </c:pt>
                <c:pt idx="2599">
                  <c:v>2601</c:v>
                </c:pt>
                <c:pt idx="2600">
                  <c:v>2602</c:v>
                </c:pt>
                <c:pt idx="2601">
                  <c:v>2603</c:v>
                </c:pt>
                <c:pt idx="2602">
                  <c:v>2604</c:v>
                </c:pt>
                <c:pt idx="2603">
                  <c:v>2605</c:v>
                </c:pt>
                <c:pt idx="2604">
                  <c:v>2606</c:v>
                </c:pt>
                <c:pt idx="2605">
                  <c:v>2607</c:v>
                </c:pt>
                <c:pt idx="2606">
                  <c:v>2608</c:v>
                </c:pt>
                <c:pt idx="2607">
                  <c:v>2609</c:v>
                </c:pt>
                <c:pt idx="2608">
                  <c:v>2610</c:v>
                </c:pt>
                <c:pt idx="2609">
                  <c:v>2611</c:v>
                </c:pt>
                <c:pt idx="2610">
                  <c:v>2612</c:v>
                </c:pt>
                <c:pt idx="2611">
                  <c:v>2613</c:v>
                </c:pt>
                <c:pt idx="2612">
                  <c:v>2614</c:v>
                </c:pt>
                <c:pt idx="2613">
                  <c:v>2615</c:v>
                </c:pt>
                <c:pt idx="2614">
                  <c:v>2616</c:v>
                </c:pt>
                <c:pt idx="2615">
                  <c:v>2617</c:v>
                </c:pt>
                <c:pt idx="2616">
                  <c:v>2618</c:v>
                </c:pt>
                <c:pt idx="2617">
                  <c:v>2619</c:v>
                </c:pt>
                <c:pt idx="2618">
                  <c:v>2620</c:v>
                </c:pt>
                <c:pt idx="2619">
                  <c:v>2621</c:v>
                </c:pt>
                <c:pt idx="2620">
                  <c:v>2622</c:v>
                </c:pt>
                <c:pt idx="2621">
                  <c:v>2623</c:v>
                </c:pt>
                <c:pt idx="2622">
                  <c:v>2624</c:v>
                </c:pt>
                <c:pt idx="2623">
                  <c:v>2625</c:v>
                </c:pt>
                <c:pt idx="2624">
                  <c:v>2626</c:v>
                </c:pt>
                <c:pt idx="2625">
                  <c:v>2627</c:v>
                </c:pt>
                <c:pt idx="2626">
                  <c:v>2628</c:v>
                </c:pt>
                <c:pt idx="2627">
                  <c:v>2629</c:v>
                </c:pt>
                <c:pt idx="2628">
                  <c:v>2630</c:v>
                </c:pt>
                <c:pt idx="2629">
                  <c:v>2631</c:v>
                </c:pt>
                <c:pt idx="2630">
                  <c:v>2632</c:v>
                </c:pt>
                <c:pt idx="2631">
                  <c:v>2633</c:v>
                </c:pt>
                <c:pt idx="2632">
                  <c:v>2634</c:v>
                </c:pt>
                <c:pt idx="2633">
                  <c:v>2635</c:v>
                </c:pt>
                <c:pt idx="2634">
                  <c:v>2636</c:v>
                </c:pt>
                <c:pt idx="2635">
                  <c:v>2637</c:v>
                </c:pt>
                <c:pt idx="2636">
                  <c:v>2638</c:v>
                </c:pt>
                <c:pt idx="2637">
                  <c:v>2639</c:v>
                </c:pt>
                <c:pt idx="2638">
                  <c:v>2640</c:v>
                </c:pt>
                <c:pt idx="2639">
                  <c:v>2641</c:v>
                </c:pt>
                <c:pt idx="2640">
                  <c:v>2642</c:v>
                </c:pt>
                <c:pt idx="2641">
                  <c:v>2643</c:v>
                </c:pt>
                <c:pt idx="2642">
                  <c:v>2644</c:v>
                </c:pt>
                <c:pt idx="2643">
                  <c:v>2645</c:v>
                </c:pt>
                <c:pt idx="2644">
                  <c:v>2646</c:v>
                </c:pt>
                <c:pt idx="2645">
                  <c:v>2647</c:v>
                </c:pt>
                <c:pt idx="2646">
                  <c:v>2648</c:v>
                </c:pt>
                <c:pt idx="2647">
                  <c:v>2649</c:v>
                </c:pt>
                <c:pt idx="2648">
                  <c:v>2650</c:v>
                </c:pt>
                <c:pt idx="2649">
                  <c:v>2651</c:v>
                </c:pt>
                <c:pt idx="2650">
                  <c:v>2652</c:v>
                </c:pt>
                <c:pt idx="2651">
                  <c:v>2653</c:v>
                </c:pt>
                <c:pt idx="2652">
                  <c:v>2654</c:v>
                </c:pt>
                <c:pt idx="2653">
                  <c:v>2655</c:v>
                </c:pt>
                <c:pt idx="2654">
                  <c:v>2656</c:v>
                </c:pt>
                <c:pt idx="2655">
                  <c:v>2657</c:v>
                </c:pt>
                <c:pt idx="2656">
                  <c:v>2658</c:v>
                </c:pt>
                <c:pt idx="2657">
                  <c:v>2659</c:v>
                </c:pt>
                <c:pt idx="2658">
                  <c:v>2660</c:v>
                </c:pt>
                <c:pt idx="2659">
                  <c:v>2661</c:v>
                </c:pt>
                <c:pt idx="2660">
                  <c:v>2662</c:v>
                </c:pt>
                <c:pt idx="2661">
                  <c:v>2663</c:v>
                </c:pt>
                <c:pt idx="2662">
                  <c:v>2664</c:v>
                </c:pt>
                <c:pt idx="2663">
                  <c:v>2665</c:v>
                </c:pt>
                <c:pt idx="2664">
                  <c:v>2666</c:v>
                </c:pt>
                <c:pt idx="2665">
                  <c:v>2667</c:v>
                </c:pt>
                <c:pt idx="2666">
                  <c:v>2668</c:v>
                </c:pt>
                <c:pt idx="2667">
                  <c:v>2669</c:v>
                </c:pt>
                <c:pt idx="2668">
                  <c:v>2670</c:v>
                </c:pt>
                <c:pt idx="2669">
                  <c:v>2671</c:v>
                </c:pt>
                <c:pt idx="2670">
                  <c:v>2672</c:v>
                </c:pt>
                <c:pt idx="2671">
                  <c:v>2673</c:v>
                </c:pt>
                <c:pt idx="2672">
                  <c:v>2674</c:v>
                </c:pt>
                <c:pt idx="2673">
                  <c:v>2675</c:v>
                </c:pt>
                <c:pt idx="2674">
                  <c:v>2676</c:v>
                </c:pt>
                <c:pt idx="2675">
                  <c:v>2677</c:v>
                </c:pt>
                <c:pt idx="2676">
                  <c:v>2678</c:v>
                </c:pt>
                <c:pt idx="2677">
                  <c:v>2679</c:v>
                </c:pt>
                <c:pt idx="2678">
                  <c:v>2680</c:v>
                </c:pt>
                <c:pt idx="2679">
                  <c:v>2681</c:v>
                </c:pt>
                <c:pt idx="2680">
                  <c:v>2682</c:v>
                </c:pt>
                <c:pt idx="2681">
                  <c:v>2683</c:v>
                </c:pt>
                <c:pt idx="2682">
                  <c:v>2684</c:v>
                </c:pt>
                <c:pt idx="2683">
                  <c:v>2685</c:v>
                </c:pt>
                <c:pt idx="2684">
                  <c:v>2686</c:v>
                </c:pt>
                <c:pt idx="2685">
                  <c:v>2687</c:v>
                </c:pt>
                <c:pt idx="2686">
                  <c:v>2688</c:v>
                </c:pt>
                <c:pt idx="2687">
                  <c:v>2689</c:v>
                </c:pt>
                <c:pt idx="2688">
                  <c:v>2690</c:v>
                </c:pt>
                <c:pt idx="2689">
                  <c:v>2691</c:v>
                </c:pt>
                <c:pt idx="2690">
                  <c:v>2692</c:v>
                </c:pt>
                <c:pt idx="2691">
                  <c:v>2693</c:v>
                </c:pt>
                <c:pt idx="2692">
                  <c:v>2694</c:v>
                </c:pt>
                <c:pt idx="2693">
                  <c:v>2695</c:v>
                </c:pt>
                <c:pt idx="2694">
                  <c:v>2696</c:v>
                </c:pt>
                <c:pt idx="2695">
                  <c:v>2697</c:v>
                </c:pt>
                <c:pt idx="2696">
                  <c:v>2698</c:v>
                </c:pt>
                <c:pt idx="2697">
                  <c:v>2699</c:v>
                </c:pt>
                <c:pt idx="2698">
                  <c:v>2700</c:v>
                </c:pt>
                <c:pt idx="2699">
                  <c:v>2701</c:v>
                </c:pt>
                <c:pt idx="2700">
                  <c:v>2702</c:v>
                </c:pt>
                <c:pt idx="2701">
                  <c:v>2703</c:v>
                </c:pt>
                <c:pt idx="2702">
                  <c:v>2704</c:v>
                </c:pt>
                <c:pt idx="2703">
                  <c:v>2705</c:v>
                </c:pt>
                <c:pt idx="2704">
                  <c:v>2706</c:v>
                </c:pt>
                <c:pt idx="2705">
                  <c:v>2707</c:v>
                </c:pt>
                <c:pt idx="2706">
                  <c:v>2708</c:v>
                </c:pt>
                <c:pt idx="2707">
                  <c:v>2709</c:v>
                </c:pt>
                <c:pt idx="2708">
                  <c:v>2710</c:v>
                </c:pt>
                <c:pt idx="2709">
                  <c:v>2711</c:v>
                </c:pt>
                <c:pt idx="2710">
                  <c:v>2712</c:v>
                </c:pt>
                <c:pt idx="2711">
                  <c:v>2713</c:v>
                </c:pt>
                <c:pt idx="2712">
                  <c:v>2714</c:v>
                </c:pt>
                <c:pt idx="2713">
                  <c:v>2715</c:v>
                </c:pt>
                <c:pt idx="2714">
                  <c:v>2716</c:v>
                </c:pt>
                <c:pt idx="2715">
                  <c:v>2717</c:v>
                </c:pt>
                <c:pt idx="2716">
                  <c:v>2718</c:v>
                </c:pt>
                <c:pt idx="2717">
                  <c:v>2719</c:v>
                </c:pt>
                <c:pt idx="2718">
                  <c:v>2720</c:v>
                </c:pt>
                <c:pt idx="2719">
                  <c:v>2721</c:v>
                </c:pt>
                <c:pt idx="2720">
                  <c:v>2722</c:v>
                </c:pt>
                <c:pt idx="2721">
                  <c:v>2723</c:v>
                </c:pt>
                <c:pt idx="2722">
                  <c:v>2724</c:v>
                </c:pt>
                <c:pt idx="2723">
                  <c:v>2725</c:v>
                </c:pt>
                <c:pt idx="2724">
                  <c:v>2726</c:v>
                </c:pt>
                <c:pt idx="2725">
                  <c:v>2727</c:v>
                </c:pt>
                <c:pt idx="2726">
                  <c:v>2728</c:v>
                </c:pt>
                <c:pt idx="2727">
                  <c:v>2729</c:v>
                </c:pt>
                <c:pt idx="2728">
                  <c:v>2730</c:v>
                </c:pt>
                <c:pt idx="2729">
                  <c:v>2731</c:v>
                </c:pt>
                <c:pt idx="2730">
                  <c:v>2732</c:v>
                </c:pt>
                <c:pt idx="2731">
                  <c:v>2733</c:v>
                </c:pt>
                <c:pt idx="2732">
                  <c:v>2734</c:v>
                </c:pt>
                <c:pt idx="2733">
                  <c:v>2735</c:v>
                </c:pt>
                <c:pt idx="2734">
                  <c:v>2736</c:v>
                </c:pt>
                <c:pt idx="2735">
                  <c:v>2737</c:v>
                </c:pt>
                <c:pt idx="2736">
                  <c:v>2738</c:v>
                </c:pt>
                <c:pt idx="2737">
                  <c:v>2739</c:v>
                </c:pt>
                <c:pt idx="2738">
                  <c:v>2740</c:v>
                </c:pt>
                <c:pt idx="2739">
                  <c:v>2741</c:v>
                </c:pt>
                <c:pt idx="2740">
                  <c:v>2742</c:v>
                </c:pt>
                <c:pt idx="2741">
                  <c:v>2743</c:v>
                </c:pt>
                <c:pt idx="2742">
                  <c:v>2744</c:v>
                </c:pt>
                <c:pt idx="2743">
                  <c:v>2745</c:v>
                </c:pt>
                <c:pt idx="2744">
                  <c:v>2746</c:v>
                </c:pt>
                <c:pt idx="2745">
                  <c:v>2747</c:v>
                </c:pt>
                <c:pt idx="2746">
                  <c:v>2748</c:v>
                </c:pt>
                <c:pt idx="2747">
                  <c:v>2749</c:v>
                </c:pt>
                <c:pt idx="2748">
                  <c:v>2750</c:v>
                </c:pt>
                <c:pt idx="2749">
                  <c:v>2751</c:v>
                </c:pt>
                <c:pt idx="2750">
                  <c:v>2752</c:v>
                </c:pt>
                <c:pt idx="2751">
                  <c:v>2753</c:v>
                </c:pt>
                <c:pt idx="2752">
                  <c:v>2754</c:v>
                </c:pt>
                <c:pt idx="2753">
                  <c:v>2755</c:v>
                </c:pt>
                <c:pt idx="2754">
                  <c:v>2756</c:v>
                </c:pt>
                <c:pt idx="2755">
                  <c:v>2757</c:v>
                </c:pt>
                <c:pt idx="2756">
                  <c:v>2758</c:v>
                </c:pt>
                <c:pt idx="2757">
                  <c:v>2759</c:v>
                </c:pt>
                <c:pt idx="2758">
                  <c:v>2760</c:v>
                </c:pt>
                <c:pt idx="2759">
                  <c:v>2761</c:v>
                </c:pt>
                <c:pt idx="2760">
                  <c:v>2762</c:v>
                </c:pt>
                <c:pt idx="2761">
                  <c:v>2763</c:v>
                </c:pt>
                <c:pt idx="2762">
                  <c:v>2764</c:v>
                </c:pt>
                <c:pt idx="2763">
                  <c:v>2765</c:v>
                </c:pt>
                <c:pt idx="2764">
                  <c:v>2766</c:v>
                </c:pt>
                <c:pt idx="2765">
                  <c:v>2767</c:v>
                </c:pt>
                <c:pt idx="2766">
                  <c:v>2768</c:v>
                </c:pt>
                <c:pt idx="2767">
                  <c:v>2769</c:v>
                </c:pt>
                <c:pt idx="2768">
                  <c:v>2770</c:v>
                </c:pt>
                <c:pt idx="2769">
                  <c:v>2771</c:v>
                </c:pt>
                <c:pt idx="2770">
                  <c:v>2772</c:v>
                </c:pt>
                <c:pt idx="2771">
                  <c:v>2773</c:v>
                </c:pt>
                <c:pt idx="2772">
                  <c:v>2774</c:v>
                </c:pt>
                <c:pt idx="2773">
                  <c:v>2775</c:v>
                </c:pt>
                <c:pt idx="2774">
                  <c:v>2776</c:v>
                </c:pt>
                <c:pt idx="2775">
                  <c:v>2777</c:v>
                </c:pt>
                <c:pt idx="2776">
                  <c:v>2778</c:v>
                </c:pt>
                <c:pt idx="2777">
                  <c:v>2779</c:v>
                </c:pt>
                <c:pt idx="2778">
                  <c:v>2780</c:v>
                </c:pt>
                <c:pt idx="2779">
                  <c:v>2781</c:v>
                </c:pt>
                <c:pt idx="2780">
                  <c:v>2782</c:v>
                </c:pt>
                <c:pt idx="2781">
                  <c:v>2783</c:v>
                </c:pt>
                <c:pt idx="2782">
                  <c:v>2784</c:v>
                </c:pt>
                <c:pt idx="2783">
                  <c:v>2785</c:v>
                </c:pt>
                <c:pt idx="2784">
                  <c:v>2786</c:v>
                </c:pt>
                <c:pt idx="2785">
                  <c:v>2787</c:v>
                </c:pt>
                <c:pt idx="2786">
                  <c:v>2788</c:v>
                </c:pt>
                <c:pt idx="2787">
                  <c:v>2789</c:v>
                </c:pt>
                <c:pt idx="2788">
                  <c:v>2790</c:v>
                </c:pt>
                <c:pt idx="2789">
                  <c:v>2791</c:v>
                </c:pt>
                <c:pt idx="2790">
                  <c:v>2792</c:v>
                </c:pt>
                <c:pt idx="2791">
                  <c:v>2793</c:v>
                </c:pt>
                <c:pt idx="2792">
                  <c:v>2794</c:v>
                </c:pt>
                <c:pt idx="2793">
                  <c:v>2795</c:v>
                </c:pt>
                <c:pt idx="2794">
                  <c:v>2796</c:v>
                </c:pt>
                <c:pt idx="2795">
                  <c:v>2797</c:v>
                </c:pt>
                <c:pt idx="2796">
                  <c:v>2798</c:v>
                </c:pt>
                <c:pt idx="2797">
                  <c:v>2799</c:v>
                </c:pt>
                <c:pt idx="2798">
                  <c:v>2800</c:v>
                </c:pt>
                <c:pt idx="2799">
                  <c:v>2801</c:v>
                </c:pt>
                <c:pt idx="2800">
                  <c:v>2802</c:v>
                </c:pt>
                <c:pt idx="2801">
                  <c:v>2803</c:v>
                </c:pt>
                <c:pt idx="2802">
                  <c:v>2804</c:v>
                </c:pt>
                <c:pt idx="2803">
                  <c:v>2805</c:v>
                </c:pt>
                <c:pt idx="2804">
                  <c:v>2806</c:v>
                </c:pt>
                <c:pt idx="2805">
                  <c:v>2807</c:v>
                </c:pt>
                <c:pt idx="2806">
                  <c:v>2808</c:v>
                </c:pt>
                <c:pt idx="2807">
                  <c:v>2809</c:v>
                </c:pt>
                <c:pt idx="2808">
                  <c:v>2810</c:v>
                </c:pt>
                <c:pt idx="2809">
                  <c:v>2811</c:v>
                </c:pt>
                <c:pt idx="2810">
                  <c:v>2812</c:v>
                </c:pt>
                <c:pt idx="2811">
                  <c:v>2813</c:v>
                </c:pt>
                <c:pt idx="2812">
                  <c:v>2814</c:v>
                </c:pt>
                <c:pt idx="2813">
                  <c:v>2815</c:v>
                </c:pt>
                <c:pt idx="2814">
                  <c:v>2816</c:v>
                </c:pt>
                <c:pt idx="2815">
                  <c:v>2817</c:v>
                </c:pt>
                <c:pt idx="2816">
                  <c:v>2818</c:v>
                </c:pt>
                <c:pt idx="2817">
                  <c:v>2819</c:v>
                </c:pt>
                <c:pt idx="2818">
                  <c:v>2820</c:v>
                </c:pt>
                <c:pt idx="2819">
                  <c:v>2821</c:v>
                </c:pt>
                <c:pt idx="2820">
                  <c:v>2822</c:v>
                </c:pt>
                <c:pt idx="2821">
                  <c:v>2823</c:v>
                </c:pt>
                <c:pt idx="2822">
                  <c:v>2824</c:v>
                </c:pt>
                <c:pt idx="2823">
                  <c:v>2825</c:v>
                </c:pt>
                <c:pt idx="2824">
                  <c:v>2826</c:v>
                </c:pt>
                <c:pt idx="2825">
                  <c:v>2827</c:v>
                </c:pt>
                <c:pt idx="2826">
                  <c:v>2828</c:v>
                </c:pt>
                <c:pt idx="2827">
                  <c:v>2829</c:v>
                </c:pt>
                <c:pt idx="2828">
                  <c:v>2830</c:v>
                </c:pt>
                <c:pt idx="2829">
                  <c:v>2831</c:v>
                </c:pt>
                <c:pt idx="2830">
                  <c:v>2832</c:v>
                </c:pt>
                <c:pt idx="2831">
                  <c:v>2833</c:v>
                </c:pt>
                <c:pt idx="2832">
                  <c:v>2834</c:v>
                </c:pt>
                <c:pt idx="2833">
                  <c:v>2835</c:v>
                </c:pt>
                <c:pt idx="2834">
                  <c:v>2836</c:v>
                </c:pt>
                <c:pt idx="2835">
                  <c:v>2837</c:v>
                </c:pt>
                <c:pt idx="2836">
                  <c:v>2838</c:v>
                </c:pt>
                <c:pt idx="2837">
                  <c:v>2839</c:v>
                </c:pt>
                <c:pt idx="2838">
                  <c:v>2840</c:v>
                </c:pt>
                <c:pt idx="2839">
                  <c:v>2841</c:v>
                </c:pt>
                <c:pt idx="2840">
                  <c:v>2842</c:v>
                </c:pt>
                <c:pt idx="2841">
                  <c:v>2843</c:v>
                </c:pt>
                <c:pt idx="2842">
                  <c:v>2844</c:v>
                </c:pt>
                <c:pt idx="2843">
                  <c:v>2845</c:v>
                </c:pt>
                <c:pt idx="2844">
                  <c:v>2846</c:v>
                </c:pt>
                <c:pt idx="2845">
                  <c:v>2847</c:v>
                </c:pt>
                <c:pt idx="2846">
                  <c:v>2848</c:v>
                </c:pt>
                <c:pt idx="2847">
                  <c:v>2849</c:v>
                </c:pt>
                <c:pt idx="2848">
                  <c:v>2850</c:v>
                </c:pt>
                <c:pt idx="2849">
                  <c:v>2851</c:v>
                </c:pt>
                <c:pt idx="2850">
                  <c:v>2852</c:v>
                </c:pt>
                <c:pt idx="2851">
                  <c:v>2853</c:v>
                </c:pt>
                <c:pt idx="2852">
                  <c:v>2854</c:v>
                </c:pt>
                <c:pt idx="2853">
                  <c:v>2855</c:v>
                </c:pt>
                <c:pt idx="2854">
                  <c:v>2856</c:v>
                </c:pt>
                <c:pt idx="2855">
                  <c:v>2857</c:v>
                </c:pt>
                <c:pt idx="2856">
                  <c:v>2858</c:v>
                </c:pt>
                <c:pt idx="2857">
                  <c:v>2859</c:v>
                </c:pt>
                <c:pt idx="2858">
                  <c:v>2860</c:v>
                </c:pt>
                <c:pt idx="2859">
                  <c:v>2861</c:v>
                </c:pt>
                <c:pt idx="2860">
                  <c:v>2862</c:v>
                </c:pt>
                <c:pt idx="2861">
                  <c:v>2863</c:v>
                </c:pt>
                <c:pt idx="2862">
                  <c:v>2864</c:v>
                </c:pt>
                <c:pt idx="2863">
                  <c:v>2865</c:v>
                </c:pt>
                <c:pt idx="2864">
                  <c:v>2866</c:v>
                </c:pt>
                <c:pt idx="2865">
                  <c:v>2867</c:v>
                </c:pt>
                <c:pt idx="2866">
                  <c:v>2868</c:v>
                </c:pt>
                <c:pt idx="2867">
                  <c:v>2869</c:v>
                </c:pt>
                <c:pt idx="2868">
                  <c:v>2870</c:v>
                </c:pt>
                <c:pt idx="2869">
                  <c:v>2871</c:v>
                </c:pt>
                <c:pt idx="2870">
                  <c:v>2872</c:v>
                </c:pt>
                <c:pt idx="2871">
                  <c:v>2873</c:v>
                </c:pt>
                <c:pt idx="2872">
                  <c:v>2874</c:v>
                </c:pt>
                <c:pt idx="2873">
                  <c:v>2875</c:v>
                </c:pt>
                <c:pt idx="2874">
                  <c:v>2876</c:v>
                </c:pt>
                <c:pt idx="2875">
                  <c:v>2877</c:v>
                </c:pt>
                <c:pt idx="2876">
                  <c:v>2878</c:v>
                </c:pt>
                <c:pt idx="2877">
                  <c:v>2879</c:v>
                </c:pt>
                <c:pt idx="2878">
                  <c:v>2880</c:v>
                </c:pt>
                <c:pt idx="2879">
                  <c:v>2881</c:v>
                </c:pt>
                <c:pt idx="2880">
                  <c:v>2882</c:v>
                </c:pt>
                <c:pt idx="2881">
                  <c:v>2883</c:v>
                </c:pt>
                <c:pt idx="2882">
                  <c:v>2884</c:v>
                </c:pt>
                <c:pt idx="2883">
                  <c:v>2885</c:v>
                </c:pt>
                <c:pt idx="2884">
                  <c:v>2886</c:v>
                </c:pt>
                <c:pt idx="2885">
                  <c:v>2887</c:v>
                </c:pt>
                <c:pt idx="2886">
                  <c:v>2888</c:v>
                </c:pt>
                <c:pt idx="2887">
                  <c:v>2889</c:v>
                </c:pt>
                <c:pt idx="2888">
                  <c:v>2890</c:v>
                </c:pt>
                <c:pt idx="2889">
                  <c:v>2891</c:v>
                </c:pt>
                <c:pt idx="2890">
                  <c:v>2892</c:v>
                </c:pt>
                <c:pt idx="2891">
                  <c:v>2893</c:v>
                </c:pt>
                <c:pt idx="2892">
                  <c:v>2894</c:v>
                </c:pt>
                <c:pt idx="2893">
                  <c:v>2895</c:v>
                </c:pt>
                <c:pt idx="2894">
                  <c:v>2896</c:v>
                </c:pt>
                <c:pt idx="2895">
                  <c:v>2897</c:v>
                </c:pt>
                <c:pt idx="2896">
                  <c:v>2898</c:v>
                </c:pt>
                <c:pt idx="2897">
                  <c:v>2899</c:v>
                </c:pt>
                <c:pt idx="2898">
                  <c:v>2900</c:v>
                </c:pt>
                <c:pt idx="2899">
                  <c:v>2901</c:v>
                </c:pt>
                <c:pt idx="2900">
                  <c:v>2902</c:v>
                </c:pt>
                <c:pt idx="2901">
                  <c:v>2903</c:v>
                </c:pt>
                <c:pt idx="2902">
                  <c:v>2904</c:v>
                </c:pt>
                <c:pt idx="2903">
                  <c:v>2905</c:v>
                </c:pt>
                <c:pt idx="2904">
                  <c:v>2906</c:v>
                </c:pt>
                <c:pt idx="2905">
                  <c:v>2907</c:v>
                </c:pt>
                <c:pt idx="2906">
                  <c:v>2908</c:v>
                </c:pt>
                <c:pt idx="2907">
                  <c:v>2909</c:v>
                </c:pt>
                <c:pt idx="2908">
                  <c:v>2910</c:v>
                </c:pt>
                <c:pt idx="2909">
                  <c:v>2911</c:v>
                </c:pt>
                <c:pt idx="2910">
                  <c:v>2912</c:v>
                </c:pt>
                <c:pt idx="2911">
                  <c:v>2913</c:v>
                </c:pt>
                <c:pt idx="2912">
                  <c:v>2914</c:v>
                </c:pt>
                <c:pt idx="2913">
                  <c:v>2915</c:v>
                </c:pt>
                <c:pt idx="2914">
                  <c:v>2916</c:v>
                </c:pt>
                <c:pt idx="2915">
                  <c:v>2917</c:v>
                </c:pt>
                <c:pt idx="2916">
                  <c:v>2918</c:v>
                </c:pt>
                <c:pt idx="2917">
                  <c:v>2919</c:v>
                </c:pt>
                <c:pt idx="2918">
                  <c:v>2920</c:v>
                </c:pt>
                <c:pt idx="2919">
                  <c:v>2921</c:v>
                </c:pt>
                <c:pt idx="2920">
                  <c:v>2922</c:v>
                </c:pt>
                <c:pt idx="2921">
                  <c:v>2923</c:v>
                </c:pt>
                <c:pt idx="2922">
                  <c:v>2924</c:v>
                </c:pt>
                <c:pt idx="2923">
                  <c:v>2925</c:v>
                </c:pt>
                <c:pt idx="2924">
                  <c:v>2926</c:v>
                </c:pt>
                <c:pt idx="2925">
                  <c:v>2927</c:v>
                </c:pt>
                <c:pt idx="2926">
                  <c:v>2928</c:v>
                </c:pt>
                <c:pt idx="2927">
                  <c:v>2929</c:v>
                </c:pt>
                <c:pt idx="2928">
                  <c:v>2930</c:v>
                </c:pt>
                <c:pt idx="2929">
                  <c:v>2931</c:v>
                </c:pt>
                <c:pt idx="2930">
                  <c:v>2932</c:v>
                </c:pt>
                <c:pt idx="2931">
                  <c:v>2933</c:v>
                </c:pt>
                <c:pt idx="2932">
                  <c:v>2934</c:v>
                </c:pt>
                <c:pt idx="2933">
                  <c:v>2935</c:v>
                </c:pt>
                <c:pt idx="2934">
                  <c:v>2936</c:v>
                </c:pt>
                <c:pt idx="2935">
                  <c:v>2937</c:v>
                </c:pt>
                <c:pt idx="2936">
                  <c:v>2938</c:v>
                </c:pt>
                <c:pt idx="2937">
                  <c:v>2939</c:v>
                </c:pt>
                <c:pt idx="2938">
                  <c:v>2940</c:v>
                </c:pt>
                <c:pt idx="2939">
                  <c:v>2941</c:v>
                </c:pt>
                <c:pt idx="2940">
                  <c:v>2942</c:v>
                </c:pt>
                <c:pt idx="2941">
                  <c:v>2943</c:v>
                </c:pt>
                <c:pt idx="2942">
                  <c:v>2944</c:v>
                </c:pt>
                <c:pt idx="2943">
                  <c:v>2945</c:v>
                </c:pt>
                <c:pt idx="2944">
                  <c:v>2946</c:v>
                </c:pt>
                <c:pt idx="2945">
                  <c:v>2947</c:v>
                </c:pt>
                <c:pt idx="2946">
                  <c:v>2948</c:v>
                </c:pt>
                <c:pt idx="2947">
                  <c:v>2949</c:v>
                </c:pt>
                <c:pt idx="2948">
                  <c:v>2950</c:v>
                </c:pt>
                <c:pt idx="2949">
                  <c:v>2951</c:v>
                </c:pt>
                <c:pt idx="2950">
                  <c:v>2952</c:v>
                </c:pt>
                <c:pt idx="2951">
                  <c:v>2953</c:v>
                </c:pt>
                <c:pt idx="2952">
                  <c:v>2954</c:v>
                </c:pt>
                <c:pt idx="2953">
                  <c:v>2955</c:v>
                </c:pt>
                <c:pt idx="2954">
                  <c:v>2956</c:v>
                </c:pt>
                <c:pt idx="2955">
                  <c:v>2957</c:v>
                </c:pt>
                <c:pt idx="2956">
                  <c:v>2958</c:v>
                </c:pt>
                <c:pt idx="2957">
                  <c:v>2959</c:v>
                </c:pt>
                <c:pt idx="2958">
                  <c:v>2960</c:v>
                </c:pt>
                <c:pt idx="2959">
                  <c:v>2961</c:v>
                </c:pt>
                <c:pt idx="2960">
                  <c:v>2962</c:v>
                </c:pt>
                <c:pt idx="2961">
                  <c:v>2963</c:v>
                </c:pt>
                <c:pt idx="2962">
                  <c:v>2964</c:v>
                </c:pt>
                <c:pt idx="2963">
                  <c:v>2965</c:v>
                </c:pt>
                <c:pt idx="2964">
                  <c:v>2966</c:v>
                </c:pt>
                <c:pt idx="2965">
                  <c:v>2967</c:v>
                </c:pt>
                <c:pt idx="2966">
                  <c:v>2968</c:v>
                </c:pt>
                <c:pt idx="2967">
                  <c:v>2969</c:v>
                </c:pt>
                <c:pt idx="2968">
                  <c:v>2970</c:v>
                </c:pt>
                <c:pt idx="2969">
                  <c:v>2971</c:v>
                </c:pt>
                <c:pt idx="2970">
                  <c:v>2972</c:v>
                </c:pt>
                <c:pt idx="2971">
                  <c:v>2973</c:v>
                </c:pt>
                <c:pt idx="2972">
                  <c:v>2974</c:v>
                </c:pt>
                <c:pt idx="2973">
                  <c:v>2975</c:v>
                </c:pt>
                <c:pt idx="2974">
                  <c:v>2976</c:v>
                </c:pt>
                <c:pt idx="2975">
                  <c:v>2977</c:v>
                </c:pt>
                <c:pt idx="2976">
                  <c:v>2978</c:v>
                </c:pt>
                <c:pt idx="2977">
                  <c:v>2979</c:v>
                </c:pt>
                <c:pt idx="2978">
                  <c:v>2980</c:v>
                </c:pt>
                <c:pt idx="2979">
                  <c:v>2981</c:v>
                </c:pt>
                <c:pt idx="2980">
                  <c:v>2982</c:v>
                </c:pt>
                <c:pt idx="2981">
                  <c:v>2983</c:v>
                </c:pt>
                <c:pt idx="2982">
                  <c:v>2984</c:v>
                </c:pt>
                <c:pt idx="2983">
                  <c:v>2985</c:v>
                </c:pt>
                <c:pt idx="2984">
                  <c:v>2986</c:v>
                </c:pt>
                <c:pt idx="2985">
                  <c:v>2987</c:v>
                </c:pt>
                <c:pt idx="2986">
                  <c:v>2988</c:v>
                </c:pt>
                <c:pt idx="2987">
                  <c:v>2989</c:v>
                </c:pt>
                <c:pt idx="2988">
                  <c:v>2990</c:v>
                </c:pt>
                <c:pt idx="2989">
                  <c:v>2991</c:v>
                </c:pt>
                <c:pt idx="2990">
                  <c:v>2992</c:v>
                </c:pt>
                <c:pt idx="2991">
                  <c:v>2993</c:v>
                </c:pt>
                <c:pt idx="2992">
                  <c:v>2994</c:v>
                </c:pt>
                <c:pt idx="2993">
                  <c:v>2995</c:v>
                </c:pt>
                <c:pt idx="2994">
                  <c:v>2996</c:v>
                </c:pt>
                <c:pt idx="2995">
                  <c:v>2997</c:v>
                </c:pt>
                <c:pt idx="2996">
                  <c:v>2998</c:v>
                </c:pt>
                <c:pt idx="2997">
                  <c:v>2999</c:v>
                </c:pt>
                <c:pt idx="2998">
                  <c:v>3000</c:v>
                </c:pt>
                <c:pt idx="2999">
                  <c:v>3001</c:v>
                </c:pt>
                <c:pt idx="3000">
                  <c:v>3002</c:v>
                </c:pt>
                <c:pt idx="3001">
                  <c:v>3003</c:v>
                </c:pt>
                <c:pt idx="3002">
                  <c:v>3004</c:v>
                </c:pt>
                <c:pt idx="3003">
                  <c:v>3005</c:v>
                </c:pt>
                <c:pt idx="3004">
                  <c:v>3006</c:v>
                </c:pt>
                <c:pt idx="3005">
                  <c:v>3007</c:v>
                </c:pt>
                <c:pt idx="3006">
                  <c:v>3008</c:v>
                </c:pt>
                <c:pt idx="3007">
                  <c:v>3009</c:v>
                </c:pt>
                <c:pt idx="3008">
                  <c:v>3010</c:v>
                </c:pt>
                <c:pt idx="3009">
                  <c:v>3011</c:v>
                </c:pt>
                <c:pt idx="3010">
                  <c:v>3012</c:v>
                </c:pt>
                <c:pt idx="3011">
                  <c:v>3013</c:v>
                </c:pt>
                <c:pt idx="3012">
                  <c:v>3014</c:v>
                </c:pt>
                <c:pt idx="3013">
                  <c:v>3015</c:v>
                </c:pt>
                <c:pt idx="3014">
                  <c:v>3016</c:v>
                </c:pt>
                <c:pt idx="3015">
                  <c:v>3017</c:v>
                </c:pt>
                <c:pt idx="3016">
                  <c:v>3018</c:v>
                </c:pt>
                <c:pt idx="3017">
                  <c:v>3019</c:v>
                </c:pt>
                <c:pt idx="3018">
                  <c:v>3020</c:v>
                </c:pt>
                <c:pt idx="3019">
                  <c:v>3021</c:v>
                </c:pt>
                <c:pt idx="3020">
                  <c:v>3022</c:v>
                </c:pt>
                <c:pt idx="3021">
                  <c:v>3023</c:v>
                </c:pt>
                <c:pt idx="3022">
                  <c:v>3024</c:v>
                </c:pt>
                <c:pt idx="3023">
                  <c:v>3025</c:v>
                </c:pt>
                <c:pt idx="3024">
                  <c:v>3026</c:v>
                </c:pt>
                <c:pt idx="3025">
                  <c:v>3027</c:v>
                </c:pt>
                <c:pt idx="3026">
                  <c:v>3028</c:v>
                </c:pt>
                <c:pt idx="3027">
                  <c:v>3029</c:v>
                </c:pt>
                <c:pt idx="3028">
                  <c:v>3030</c:v>
                </c:pt>
                <c:pt idx="3029">
                  <c:v>3031</c:v>
                </c:pt>
                <c:pt idx="3030">
                  <c:v>3032</c:v>
                </c:pt>
                <c:pt idx="3031">
                  <c:v>3033</c:v>
                </c:pt>
                <c:pt idx="3032">
                  <c:v>3034</c:v>
                </c:pt>
                <c:pt idx="3033">
                  <c:v>3035</c:v>
                </c:pt>
                <c:pt idx="3034">
                  <c:v>3036</c:v>
                </c:pt>
                <c:pt idx="3035">
                  <c:v>3037</c:v>
                </c:pt>
                <c:pt idx="3036">
                  <c:v>3038</c:v>
                </c:pt>
                <c:pt idx="3037">
                  <c:v>3039</c:v>
                </c:pt>
                <c:pt idx="3038">
                  <c:v>3040</c:v>
                </c:pt>
                <c:pt idx="3039">
                  <c:v>3041</c:v>
                </c:pt>
                <c:pt idx="3040">
                  <c:v>3042</c:v>
                </c:pt>
                <c:pt idx="3041">
                  <c:v>3043</c:v>
                </c:pt>
                <c:pt idx="3042">
                  <c:v>3044</c:v>
                </c:pt>
                <c:pt idx="3043">
                  <c:v>3045</c:v>
                </c:pt>
                <c:pt idx="3044">
                  <c:v>3046</c:v>
                </c:pt>
                <c:pt idx="3045">
                  <c:v>3047</c:v>
                </c:pt>
                <c:pt idx="3046">
                  <c:v>3048</c:v>
                </c:pt>
                <c:pt idx="3047">
                  <c:v>3049</c:v>
                </c:pt>
                <c:pt idx="3048">
                  <c:v>3050</c:v>
                </c:pt>
                <c:pt idx="3049">
                  <c:v>3051</c:v>
                </c:pt>
                <c:pt idx="3050">
                  <c:v>3052</c:v>
                </c:pt>
                <c:pt idx="3051">
                  <c:v>3053</c:v>
                </c:pt>
                <c:pt idx="3052">
                  <c:v>3054</c:v>
                </c:pt>
                <c:pt idx="3053">
                  <c:v>3055</c:v>
                </c:pt>
                <c:pt idx="3054">
                  <c:v>3056</c:v>
                </c:pt>
                <c:pt idx="3055">
                  <c:v>3057</c:v>
                </c:pt>
                <c:pt idx="3056">
                  <c:v>3058</c:v>
                </c:pt>
                <c:pt idx="3057">
                  <c:v>3059</c:v>
                </c:pt>
                <c:pt idx="3058">
                  <c:v>3060</c:v>
                </c:pt>
                <c:pt idx="3059">
                  <c:v>3061</c:v>
                </c:pt>
                <c:pt idx="3060">
                  <c:v>3062</c:v>
                </c:pt>
                <c:pt idx="3061">
                  <c:v>3063</c:v>
                </c:pt>
                <c:pt idx="3062">
                  <c:v>3064</c:v>
                </c:pt>
                <c:pt idx="3063">
                  <c:v>3065</c:v>
                </c:pt>
                <c:pt idx="3064">
                  <c:v>3066</c:v>
                </c:pt>
                <c:pt idx="3065">
                  <c:v>3067</c:v>
                </c:pt>
                <c:pt idx="3066">
                  <c:v>3068</c:v>
                </c:pt>
                <c:pt idx="3067">
                  <c:v>3069</c:v>
                </c:pt>
                <c:pt idx="3068">
                  <c:v>3070</c:v>
                </c:pt>
                <c:pt idx="3069">
                  <c:v>3071</c:v>
                </c:pt>
                <c:pt idx="3070">
                  <c:v>3072</c:v>
                </c:pt>
                <c:pt idx="3071">
                  <c:v>3073</c:v>
                </c:pt>
                <c:pt idx="3072">
                  <c:v>3074</c:v>
                </c:pt>
                <c:pt idx="3073">
                  <c:v>3075</c:v>
                </c:pt>
                <c:pt idx="3074">
                  <c:v>3076</c:v>
                </c:pt>
                <c:pt idx="3075">
                  <c:v>3077</c:v>
                </c:pt>
                <c:pt idx="3076">
                  <c:v>3078</c:v>
                </c:pt>
                <c:pt idx="3077">
                  <c:v>3079</c:v>
                </c:pt>
                <c:pt idx="3078">
                  <c:v>3080</c:v>
                </c:pt>
                <c:pt idx="3079">
                  <c:v>3081</c:v>
                </c:pt>
                <c:pt idx="3080">
                  <c:v>3082</c:v>
                </c:pt>
                <c:pt idx="3081">
                  <c:v>3083</c:v>
                </c:pt>
                <c:pt idx="3082">
                  <c:v>3084</c:v>
                </c:pt>
                <c:pt idx="3083">
                  <c:v>3085</c:v>
                </c:pt>
                <c:pt idx="3084">
                  <c:v>3086</c:v>
                </c:pt>
                <c:pt idx="3085">
                  <c:v>3087</c:v>
                </c:pt>
                <c:pt idx="3086">
                  <c:v>3088</c:v>
                </c:pt>
                <c:pt idx="3087">
                  <c:v>3089</c:v>
                </c:pt>
                <c:pt idx="3088">
                  <c:v>3090</c:v>
                </c:pt>
                <c:pt idx="3089">
                  <c:v>3091</c:v>
                </c:pt>
                <c:pt idx="3090">
                  <c:v>3092</c:v>
                </c:pt>
                <c:pt idx="3091">
                  <c:v>3093</c:v>
                </c:pt>
                <c:pt idx="3092">
                  <c:v>3094</c:v>
                </c:pt>
                <c:pt idx="3093">
                  <c:v>3095</c:v>
                </c:pt>
                <c:pt idx="3094">
                  <c:v>3096</c:v>
                </c:pt>
                <c:pt idx="3095">
                  <c:v>3097</c:v>
                </c:pt>
                <c:pt idx="3096">
                  <c:v>3098</c:v>
                </c:pt>
                <c:pt idx="3097">
                  <c:v>3099</c:v>
                </c:pt>
                <c:pt idx="3098">
                  <c:v>3100</c:v>
                </c:pt>
                <c:pt idx="3099">
                  <c:v>3101</c:v>
                </c:pt>
                <c:pt idx="3100">
                  <c:v>3102</c:v>
                </c:pt>
                <c:pt idx="3101">
                  <c:v>3103</c:v>
                </c:pt>
                <c:pt idx="3102">
                  <c:v>3104</c:v>
                </c:pt>
                <c:pt idx="3103">
                  <c:v>3105</c:v>
                </c:pt>
                <c:pt idx="3104">
                  <c:v>3106</c:v>
                </c:pt>
                <c:pt idx="3105">
                  <c:v>3107</c:v>
                </c:pt>
                <c:pt idx="3106">
                  <c:v>3108</c:v>
                </c:pt>
                <c:pt idx="3107">
                  <c:v>3109</c:v>
                </c:pt>
                <c:pt idx="3108">
                  <c:v>3110</c:v>
                </c:pt>
                <c:pt idx="3109">
                  <c:v>3111</c:v>
                </c:pt>
                <c:pt idx="3110">
                  <c:v>3112</c:v>
                </c:pt>
                <c:pt idx="3111">
                  <c:v>3113</c:v>
                </c:pt>
                <c:pt idx="3112">
                  <c:v>3114</c:v>
                </c:pt>
                <c:pt idx="3113">
                  <c:v>3115</c:v>
                </c:pt>
                <c:pt idx="3114">
                  <c:v>3116</c:v>
                </c:pt>
                <c:pt idx="3115">
                  <c:v>3117</c:v>
                </c:pt>
                <c:pt idx="3116">
                  <c:v>3118</c:v>
                </c:pt>
                <c:pt idx="3117">
                  <c:v>3119</c:v>
                </c:pt>
                <c:pt idx="3118">
                  <c:v>3120</c:v>
                </c:pt>
                <c:pt idx="3119">
                  <c:v>3121</c:v>
                </c:pt>
                <c:pt idx="3120">
                  <c:v>3122</c:v>
                </c:pt>
                <c:pt idx="3121">
                  <c:v>3123</c:v>
                </c:pt>
                <c:pt idx="3122">
                  <c:v>3124</c:v>
                </c:pt>
                <c:pt idx="3123">
                  <c:v>3125</c:v>
                </c:pt>
                <c:pt idx="3124">
                  <c:v>3126</c:v>
                </c:pt>
                <c:pt idx="3125">
                  <c:v>3127</c:v>
                </c:pt>
                <c:pt idx="3126">
                  <c:v>3128</c:v>
                </c:pt>
                <c:pt idx="3127">
                  <c:v>3129</c:v>
                </c:pt>
                <c:pt idx="3128">
                  <c:v>3130</c:v>
                </c:pt>
                <c:pt idx="3129">
                  <c:v>3131</c:v>
                </c:pt>
                <c:pt idx="3130">
                  <c:v>3132</c:v>
                </c:pt>
                <c:pt idx="3131">
                  <c:v>3133</c:v>
                </c:pt>
                <c:pt idx="3132">
                  <c:v>3134</c:v>
                </c:pt>
                <c:pt idx="3133">
                  <c:v>3135</c:v>
                </c:pt>
                <c:pt idx="3134">
                  <c:v>3136</c:v>
                </c:pt>
                <c:pt idx="3135">
                  <c:v>3137</c:v>
                </c:pt>
                <c:pt idx="3136">
                  <c:v>3138</c:v>
                </c:pt>
                <c:pt idx="3137">
                  <c:v>3139</c:v>
                </c:pt>
                <c:pt idx="3138">
                  <c:v>3140</c:v>
                </c:pt>
                <c:pt idx="3139">
                  <c:v>3141</c:v>
                </c:pt>
                <c:pt idx="3140">
                  <c:v>3142</c:v>
                </c:pt>
                <c:pt idx="3141">
                  <c:v>3143</c:v>
                </c:pt>
                <c:pt idx="3142">
                  <c:v>3144</c:v>
                </c:pt>
                <c:pt idx="3143">
                  <c:v>3145</c:v>
                </c:pt>
                <c:pt idx="3144">
                  <c:v>3146</c:v>
                </c:pt>
                <c:pt idx="3145">
                  <c:v>3147</c:v>
                </c:pt>
                <c:pt idx="3146">
                  <c:v>3148</c:v>
                </c:pt>
                <c:pt idx="3147">
                  <c:v>3149</c:v>
                </c:pt>
                <c:pt idx="3148">
                  <c:v>3150</c:v>
                </c:pt>
                <c:pt idx="3149">
                  <c:v>3151</c:v>
                </c:pt>
                <c:pt idx="3150">
                  <c:v>3152</c:v>
                </c:pt>
                <c:pt idx="3151">
                  <c:v>3153</c:v>
                </c:pt>
                <c:pt idx="3152">
                  <c:v>3154</c:v>
                </c:pt>
                <c:pt idx="3153">
                  <c:v>3155</c:v>
                </c:pt>
                <c:pt idx="3154">
                  <c:v>3156</c:v>
                </c:pt>
                <c:pt idx="3155">
                  <c:v>3157</c:v>
                </c:pt>
                <c:pt idx="3156">
                  <c:v>3158</c:v>
                </c:pt>
                <c:pt idx="3157">
                  <c:v>3159</c:v>
                </c:pt>
                <c:pt idx="3158">
                  <c:v>3160</c:v>
                </c:pt>
                <c:pt idx="3159">
                  <c:v>3161</c:v>
                </c:pt>
                <c:pt idx="3160">
                  <c:v>3162</c:v>
                </c:pt>
                <c:pt idx="3161">
                  <c:v>3163</c:v>
                </c:pt>
                <c:pt idx="3162">
                  <c:v>3164</c:v>
                </c:pt>
                <c:pt idx="3163">
                  <c:v>3165</c:v>
                </c:pt>
                <c:pt idx="3164">
                  <c:v>3166</c:v>
                </c:pt>
                <c:pt idx="3165">
                  <c:v>3167</c:v>
                </c:pt>
                <c:pt idx="3166">
                  <c:v>3168</c:v>
                </c:pt>
                <c:pt idx="3167">
                  <c:v>3169</c:v>
                </c:pt>
                <c:pt idx="3168">
                  <c:v>3170</c:v>
                </c:pt>
                <c:pt idx="3169">
                  <c:v>3171</c:v>
                </c:pt>
                <c:pt idx="3170">
                  <c:v>3172</c:v>
                </c:pt>
                <c:pt idx="3171">
                  <c:v>3173</c:v>
                </c:pt>
                <c:pt idx="3172">
                  <c:v>3174</c:v>
                </c:pt>
                <c:pt idx="3173">
                  <c:v>3175</c:v>
                </c:pt>
                <c:pt idx="3174">
                  <c:v>3176</c:v>
                </c:pt>
                <c:pt idx="3175">
                  <c:v>3177</c:v>
                </c:pt>
                <c:pt idx="3176">
                  <c:v>3178</c:v>
                </c:pt>
                <c:pt idx="3177">
                  <c:v>3179</c:v>
                </c:pt>
                <c:pt idx="3178">
                  <c:v>3180</c:v>
                </c:pt>
                <c:pt idx="3179">
                  <c:v>3181</c:v>
                </c:pt>
                <c:pt idx="3180">
                  <c:v>3182</c:v>
                </c:pt>
                <c:pt idx="3181">
                  <c:v>3183</c:v>
                </c:pt>
                <c:pt idx="3182">
                  <c:v>3184</c:v>
                </c:pt>
                <c:pt idx="3183">
                  <c:v>3185</c:v>
                </c:pt>
                <c:pt idx="3184">
                  <c:v>3186</c:v>
                </c:pt>
                <c:pt idx="3185">
                  <c:v>3187</c:v>
                </c:pt>
                <c:pt idx="3186">
                  <c:v>3188</c:v>
                </c:pt>
                <c:pt idx="3187">
                  <c:v>3189</c:v>
                </c:pt>
                <c:pt idx="3188">
                  <c:v>3190</c:v>
                </c:pt>
                <c:pt idx="3189">
                  <c:v>3191</c:v>
                </c:pt>
                <c:pt idx="3190">
                  <c:v>3192</c:v>
                </c:pt>
                <c:pt idx="3191">
                  <c:v>3193</c:v>
                </c:pt>
                <c:pt idx="3192">
                  <c:v>3194</c:v>
                </c:pt>
                <c:pt idx="3193">
                  <c:v>3195</c:v>
                </c:pt>
                <c:pt idx="3194">
                  <c:v>3196</c:v>
                </c:pt>
                <c:pt idx="3195">
                  <c:v>3197</c:v>
                </c:pt>
                <c:pt idx="3196">
                  <c:v>3198</c:v>
                </c:pt>
                <c:pt idx="3197">
                  <c:v>3199</c:v>
                </c:pt>
                <c:pt idx="3198">
                  <c:v>3200</c:v>
                </c:pt>
                <c:pt idx="3199">
                  <c:v>3201</c:v>
                </c:pt>
                <c:pt idx="3200">
                  <c:v>3202</c:v>
                </c:pt>
                <c:pt idx="3201">
                  <c:v>3203</c:v>
                </c:pt>
                <c:pt idx="3202">
                  <c:v>3204</c:v>
                </c:pt>
                <c:pt idx="3203">
                  <c:v>3205</c:v>
                </c:pt>
                <c:pt idx="3204">
                  <c:v>3206</c:v>
                </c:pt>
                <c:pt idx="3205">
                  <c:v>3207</c:v>
                </c:pt>
                <c:pt idx="3206">
                  <c:v>3208</c:v>
                </c:pt>
                <c:pt idx="3207">
                  <c:v>3209</c:v>
                </c:pt>
                <c:pt idx="3208">
                  <c:v>3210</c:v>
                </c:pt>
                <c:pt idx="3209">
                  <c:v>3211</c:v>
                </c:pt>
                <c:pt idx="3210">
                  <c:v>3212</c:v>
                </c:pt>
                <c:pt idx="3211">
                  <c:v>3213</c:v>
                </c:pt>
                <c:pt idx="3212">
                  <c:v>3214</c:v>
                </c:pt>
                <c:pt idx="3213">
                  <c:v>3215</c:v>
                </c:pt>
                <c:pt idx="3214">
                  <c:v>3216</c:v>
                </c:pt>
                <c:pt idx="3215">
                  <c:v>3217</c:v>
                </c:pt>
                <c:pt idx="3216">
                  <c:v>3218</c:v>
                </c:pt>
                <c:pt idx="3217">
                  <c:v>3219</c:v>
                </c:pt>
                <c:pt idx="3218">
                  <c:v>3220</c:v>
                </c:pt>
                <c:pt idx="3219">
                  <c:v>3221</c:v>
                </c:pt>
                <c:pt idx="3220">
                  <c:v>3222</c:v>
                </c:pt>
                <c:pt idx="3221">
                  <c:v>3223</c:v>
                </c:pt>
                <c:pt idx="3222">
                  <c:v>3224</c:v>
                </c:pt>
                <c:pt idx="3223">
                  <c:v>3225</c:v>
                </c:pt>
                <c:pt idx="3224">
                  <c:v>3226</c:v>
                </c:pt>
                <c:pt idx="3225">
                  <c:v>3227</c:v>
                </c:pt>
                <c:pt idx="3226">
                  <c:v>3228</c:v>
                </c:pt>
                <c:pt idx="3227">
                  <c:v>3229</c:v>
                </c:pt>
                <c:pt idx="3228">
                  <c:v>3230</c:v>
                </c:pt>
                <c:pt idx="3229">
                  <c:v>3231</c:v>
                </c:pt>
                <c:pt idx="3230">
                  <c:v>3232</c:v>
                </c:pt>
                <c:pt idx="3231">
                  <c:v>3233</c:v>
                </c:pt>
                <c:pt idx="3232">
                  <c:v>3234</c:v>
                </c:pt>
                <c:pt idx="3233">
                  <c:v>3235</c:v>
                </c:pt>
                <c:pt idx="3234">
                  <c:v>3236</c:v>
                </c:pt>
                <c:pt idx="3235">
                  <c:v>3237</c:v>
                </c:pt>
                <c:pt idx="3236">
                  <c:v>3238</c:v>
                </c:pt>
                <c:pt idx="3237">
                  <c:v>3239</c:v>
                </c:pt>
                <c:pt idx="3238">
                  <c:v>3240</c:v>
                </c:pt>
                <c:pt idx="3239">
                  <c:v>3241</c:v>
                </c:pt>
                <c:pt idx="3240">
                  <c:v>3242</c:v>
                </c:pt>
                <c:pt idx="3241">
                  <c:v>3243</c:v>
                </c:pt>
                <c:pt idx="3242">
                  <c:v>3244</c:v>
                </c:pt>
                <c:pt idx="3243">
                  <c:v>3245</c:v>
                </c:pt>
                <c:pt idx="3244">
                  <c:v>3246</c:v>
                </c:pt>
                <c:pt idx="3245">
                  <c:v>3247</c:v>
                </c:pt>
                <c:pt idx="3246">
                  <c:v>3248</c:v>
                </c:pt>
                <c:pt idx="3247">
                  <c:v>3249</c:v>
                </c:pt>
                <c:pt idx="3248">
                  <c:v>3250</c:v>
                </c:pt>
                <c:pt idx="3249">
                  <c:v>3251</c:v>
                </c:pt>
                <c:pt idx="3250">
                  <c:v>3252</c:v>
                </c:pt>
                <c:pt idx="3251">
                  <c:v>3253</c:v>
                </c:pt>
                <c:pt idx="3252">
                  <c:v>3254</c:v>
                </c:pt>
                <c:pt idx="3253">
                  <c:v>3255</c:v>
                </c:pt>
                <c:pt idx="3254">
                  <c:v>3256</c:v>
                </c:pt>
                <c:pt idx="3255">
                  <c:v>3257</c:v>
                </c:pt>
                <c:pt idx="3256">
                  <c:v>3258</c:v>
                </c:pt>
                <c:pt idx="3257">
                  <c:v>3259</c:v>
                </c:pt>
                <c:pt idx="3258">
                  <c:v>3260</c:v>
                </c:pt>
                <c:pt idx="3259">
                  <c:v>3261</c:v>
                </c:pt>
                <c:pt idx="3260">
                  <c:v>3262</c:v>
                </c:pt>
                <c:pt idx="3261">
                  <c:v>3263</c:v>
                </c:pt>
                <c:pt idx="3262">
                  <c:v>3264</c:v>
                </c:pt>
                <c:pt idx="3263">
                  <c:v>3265</c:v>
                </c:pt>
                <c:pt idx="3264">
                  <c:v>3266</c:v>
                </c:pt>
                <c:pt idx="3265">
                  <c:v>3267</c:v>
                </c:pt>
                <c:pt idx="3266">
                  <c:v>3268</c:v>
                </c:pt>
                <c:pt idx="3267">
                  <c:v>3269</c:v>
                </c:pt>
                <c:pt idx="3268">
                  <c:v>3270</c:v>
                </c:pt>
                <c:pt idx="3269">
                  <c:v>3271</c:v>
                </c:pt>
                <c:pt idx="3270">
                  <c:v>3272</c:v>
                </c:pt>
                <c:pt idx="3271">
                  <c:v>3273</c:v>
                </c:pt>
                <c:pt idx="3272">
                  <c:v>3274</c:v>
                </c:pt>
                <c:pt idx="3273">
                  <c:v>3275</c:v>
                </c:pt>
                <c:pt idx="3274">
                  <c:v>3276</c:v>
                </c:pt>
                <c:pt idx="3275">
                  <c:v>3277</c:v>
                </c:pt>
                <c:pt idx="3276">
                  <c:v>3278</c:v>
                </c:pt>
                <c:pt idx="3277">
                  <c:v>3279</c:v>
                </c:pt>
                <c:pt idx="3278">
                  <c:v>3280</c:v>
                </c:pt>
                <c:pt idx="3279">
                  <c:v>3281</c:v>
                </c:pt>
                <c:pt idx="3280">
                  <c:v>3282</c:v>
                </c:pt>
                <c:pt idx="3281">
                  <c:v>3283</c:v>
                </c:pt>
                <c:pt idx="3282">
                  <c:v>3284</c:v>
                </c:pt>
                <c:pt idx="3283">
                  <c:v>3285</c:v>
                </c:pt>
                <c:pt idx="3284">
                  <c:v>3286</c:v>
                </c:pt>
                <c:pt idx="3285">
                  <c:v>3287</c:v>
                </c:pt>
                <c:pt idx="3286">
                  <c:v>3288</c:v>
                </c:pt>
                <c:pt idx="3287">
                  <c:v>3289</c:v>
                </c:pt>
                <c:pt idx="3288">
                  <c:v>3290</c:v>
                </c:pt>
                <c:pt idx="3289">
                  <c:v>3291</c:v>
                </c:pt>
                <c:pt idx="3290">
                  <c:v>3292</c:v>
                </c:pt>
                <c:pt idx="3291">
                  <c:v>3293</c:v>
                </c:pt>
                <c:pt idx="3292">
                  <c:v>3294</c:v>
                </c:pt>
                <c:pt idx="3293">
                  <c:v>3295</c:v>
                </c:pt>
                <c:pt idx="3294">
                  <c:v>3296</c:v>
                </c:pt>
                <c:pt idx="3295">
                  <c:v>3297</c:v>
                </c:pt>
                <c:pt idx="3296">
                  <c:v>3298</c:v>
                </c:pt>
                <c:pt idx="3297">
                  <c:v>3299</c:v>
                </c:pt>
                <c:pt idx="3298">
                  <c:v>3300</c:v>
                </c:pt>
                <c:pt idx="3299">
                  <c:v>3301</c:v>
                </c:pt>
                <c:pt idx="3300">
                  <c:v>3302</c:v>
                </c:pt>
                <c:pt idx="3301">
                  <c:v>3303</c:v>
                </c:pt>
                <c:pt idx="3302">
                  <c:v>3304</c:v>
                </c:pt>
                <c:pt idx="3303">
                  <c:v>3305</c:v>
                </c:pt>
                <c:pt idx="3304">
                  <c:v>3306</c:v>
                </c:pt>
                <c:pt idx="3305">
                  <c:v>3307</c:v>
                </c:pt>
                <c:pt idx="3306">
                  <c:v>3308</c:v>
                </c:pt>
                <c:pt idx="3307">
                  <c:v>3309</c:v>
                </c:pt>
                <c:pt idx="3308">
                  <c:v>3310</c:v>
                </c:pt>
                <c:pt idx="3309">
                  <c:v>3311</c:v>
                </c:pt>
                <c:pt idx="3310">
                  <c:v>3312</c:v>
                </c:pt>
                <c:pt idx="3311">
                  <c:v>3313</c:v>
                </c:pt>
                <c:pt idx="3312">
                  <c:v>3314</c:v>
                </c:pt>
                <c:pt idx="3313">
                  <c:v>3315</c:v>
                </c:pt>
                <c:pt idx="3314">
                  <c:v>3316</c:v>
                </c:pt>
                <c:pt idx="3315">
                  <c:v>3317</c:v>
                </c:pt>
                <c:pt idx="3316">
                  <c:v>3318</c:v>
                </c:pt>
                <c:pt idx="3317">
                  <c:v>3319</c:v>
                </c:pt>
                <c:pt idx="3318">
                  <c:v>3320</c:v>
                </c:pt>
                <c:pt idx="3319">
                  <c:v>3321</c:v>
                </c:pt>
                <c:pt idx="3320">
                  <c:v>3322</c:v>
                </c:pt>
                <c:pt idx="3321">
                  <c:v>3323</c:v>
                </c:pt>
                <c:pt idx="3322">
                  <c:v>3324</c:v>
                </c:pt>
                <c:pt idx="3323">
                  <c:v>3325</c:v>
                </c:pt>
                <c:pt idx="3324">
                  <c:v>3326</c:v>
                </c:pt>
                <c:pt idx="3325">
                  <c:v>3327</c:v>
                </c:pt>
                <c:pt idx="3326">
                  <c:v>3328</c:v>
                </c:pt>
                <c:pt idx="3327">
                  <c:v>3329</c:v>
                </c:pt>
                <c:pt idx="3328">
                  <c:v>3330</c:v>
                </c:pt>
                <c:pt idx="3329">
                  <c:v>3331</c:v>
                </c:pt>
                <c:pt idx="3330">
                  <c:v>3332</c:v>
                </c:pt>
                <c:pt idx="3331">
                  <c:v>3333</c:v>
                </c:pt>
                <c:pt idx="3332">
                  <c:v>3334</c:v>
                </c:pt>
                <c:pt idx="3333">
                  <c:v>3335</c:v>
                </c:pt>
                <c:pt idx="3334">
                  <c:v>3336</c:v>
                </c:pt>
                <c:pt idx="3335">
                  <c:v>3337</c:v>
                </c:pt>
                <c:pt idx="3336">
                  <c:v>3338</c:v>
                </c:pt>
                <c:pt idx="3337">
                  <c:v>3339</c:v>
                </c:pt>
                <c:pt idx="3338">
                  <c:v>3340</c:v>
                </c:pt>
                <c:pt idx="3339">
                  <c:v>3341</c:v>
                </c:pt>
                <c:pt idx="3340">
                  <c:v>3342</c:v>
                </c:pt>
                <c:pt idx="3341">
                  <c:v>3343</c:v>
                </c:pt>
                <c:pt idx="3342">
                  <c:v>3344</c:v>
                </c:pt>
                <c:pt idx="3343">
                  <c:v>3345</c:v>
                </c:pt>
                <c:pt idx="3344">
                  <c:v>3346</c:v>
                </c:pt>
                <c:pt idx="3345">
                  <c:v>3347</c:v>
                </c:pt>
                <c:pt idx="3346">
                  <c:v>3348</c:v>
                </c:pt>
                <c:pt idx="3347">
                  <c:v>3349</c:v>
                </c:pt>
                <c:pt idx="3348">
                  <c:v>3350</c:v>
                </c:pt>
                <c:pt idx="3349">
                  <c:v>3351</c:v>
                </c:pt>
                <c:pt idx="3350">
                  <c:v>3352</c:v>
                </c:pt>
                <c:pt idx="3351">
                  <c:v>3353</c:v>
                </c:pt>
                <c:pt idx="3352">
                  <c:v>3354</c:v>
                </c:pt>
                <c:pt idx="3353">
                  <c:v>3355</c:v>
                </c:pt>
                <c:pt idx="3354">
                  <c:v>3356</c:v>
                </c:pt>
                <c:pt idx="3355">
                  <c:v>3357</c:v>
                </c:pt>
                <c:pt idx="3356">
                  <c:v>3358</c:v>
                </c:pt>
                <c:pt idx="3357">
                  <c:v>3359</c:v>
                </c:pt>
                <c:pt idx="3358">
                  <c:v>3360</c:v>
                </c:pt>
                <c:pt idx="3359">
                  <c:v>3361</c:v>
                </c:pt>
                <c:pt idx="3360">
                  <c:v>3362</c:v>
                </c:pt>
                <c:pt idx="3361">
                  <c:v>3363</c:v>
                </c:pt>
                <c:pt idx="3362">
                  <c:v>3364</c:v>
                </c:pt>
                <c:pt idx="3363">
                  <c:v>3365</c:v>
                </c:pt>
                <c:pt idx="3364">
                  <c:v>3366</c:v>
                </c:pt>
                <c:pt idx="3365">
                  <c:v>3367</c:v>
                </c:pt>
                <c:pt idx="3366">
                  <c:v>3368</c:v>
                </c:pt>
                <c:pt idx="3367">
                  <c:v>3369</c:v>
                </c:pt>
                <c:pt idx="3368">
                  <c:v>3370</c:v>
                </c:pt>
                <c:pt idx="3369">
                  <c:v>3371</c:v>
                </c:pt>
                <c:pt idx="3370">
                  <c:v>3372</c:v>
                </c:pt>
                <c:pt idx="3371">
                  <c:v>3373</c:v>
                </c:pt>
                <c:pt idx="3372">
                  <c:v>3374</c:v>
                </c:pt>
                <c:pt idx="3373">
                  <c:v>3375</c:v>
                </c:pt>
                <c:pt idx="3374">
                  <c:v>3376</c:v>
                </c:pt>
                <c:pt idx="3375">
                  <c:v>3377</c:v>
                </c:pt>
                <c:pt idx="3376">
                  <c:v>3378</c:v>
                </c:pt>
                <c:pt idx="3377">
                  <c:v>3379</c:v>
                </c:pt>
                <c:pt idx="3378">
                  <c:v>3380</c:v>
                </c:pt>
                <c:pt idx="3379">
                  <c:v>3381</c:v>
                </c:pt>
                <c:pt idx="3380">
                  <c:v>3382</c:v>
                </c:pt>
                <c:pt idx="3381">
                  <c:v>3383</c:v>
                </c:pt>
                <c:pt idx="3382">
                  <c:v>3384</c:v>
                </c:pt>
                <c:pt idx="3383">
                  <c:v>3385</c:v>
                </c:pt>
                <c:pt idx="3384">
                  <c:v>3386</c:v>
                </c:pt>
                <c:pt idx="3385">
                  <c:v>3387</c:v>
                </c:pt>
                <c:pt idx="3386">
                  <c:v>3388</c:v>
                </c:pt>
                <c:pt idx="3387">
                  <c:v>3389</c:v>
                </c:pt>
                <c:pt idx="3388">
                  <c:v>3390</c:v>
                </c:pt>
                <c:pt idx="3389">
                  <c:v>3391</c:v>
                </c:pt>
                <c:pt idx="3390">
                  <c:v>3392</c:v>
                </c:pt>
                <c:pt idx="3391">
                  <c:v>3393</c:v>
                </c:pt>
                <c:pt idx="3392">
                  <c:v>3394</c:v>
                </c:pt>
                <c:pt idx="3393">
                  <c:v>3395</c:v>
                </c:pt>
                <c:pt idx="3394">
                  <c:v>3396</c:v>
                </c:pt>
                <c:pt idx="3395">
                  <c:v>3397</c:v>
                </c:pt>
                <c:pt idx="3396">
                  <c:v>3398</c:v>
                </c:pt>
                <c:pt idx="3397">
                  <c:v>3399</c:v>
                </c:pt>
                <c:pt idx="3398">
                  <c:v>3400</c:v>
                </c:pt>
                <c:pt idx="3399">
                  <c:v>3401</c:v>
                </c:pt>
                <c:pt idx="3400">
                  <c:v>3402</c:v>
                </c:pt>
                <c:pt idx="3401">
                  <c:v>3403</c:v>
                </c:pt>
                <c:pt idx="3402">
                  <c:v>3404</c:v>
                </c:pt>
                <c:pt idx="3403">
                  <c:v>3405</c:v>
                </c:pt>
                <c:pt idx="3404">
                  <c:v>3406</c:v>
                </c:pt>
                <c:pt idx="3405">
                  <c:v>3407</c:v>
                </c:pt>
                <c:pt idx="3406">
                  <c:v>3408</c:v>
                </c:pt>
                <c:pt idx="3407">
                  <c:v>3409</c:v>
                </c:pt>
                <c:pt idx="3408">
                  <c:v>3410</c:v>
                </c:pt>
                <c:pt idx="3409">
                  <c:v>3411</c:v>
                </c:pt>
                <c:pt idx="3410">
                  <c:v>3412</c:v>
                </c:pt>
                <c:pt idx="3411">
                  <c:v>3413</c:v>
                </c:pt>
                <c:pt idx="3412">
                  <c:v>3414</c:v>
                </c:pt>
                <c:pt idx="3413">
                  <c:v>3415</c:v>
                </c:pt>
                <c:pt idx="3414">
                  <c:v>3416</c:v>
                </c:pt>
                <c:pt idx="3415">
                  <c:v>3417</c:v>
                </c:pt>
                <c:pt idx="3416">
                  <c:v>3418</c:v>
                </c:pt>
                <c:pt idx="3417">
                  <c:v>3419</c:v>
                </c:pt>
                <c:pt idx="3418">
                  <c:v>3420</c:v>
                </c:pt>
                <c:pt idx="3419">
                  <c:v>3421</c:v>
                </c:pt>
                <c:pt idx="3420">
                  <c:v>3422</c:v>
                </c:pt>
                <c:pt idx="3421">
                  <c:v>3423</c:v>
                </c:pt>
                <c:pt idx="3422">
                  <c:v>3424</c:v>
                </c:pt>
                <c:pt idx="3423">
                  <c:v>3425</c:v>
                </c:pt>
                <c:pt idx="3424">
                  <c:v>3426</c:v>
                </c:pt>
                <c:pt idx="3425">
                  <c:v>3427</c:v>
                </c:pt>
                <c:pt idx="3426">
                  <c:v>3428</c:v>
                </c:pt>
                <c:pt idx="3427">
                  <c:v>3429</c:v>
                </c:pt>
                <c:pt idx="3428">
                  <c:v>3430</c:v>
                </c:pt>
                <c:pt idx="3429">
                  <c:v>3431</c:v>
                </c:pt>
                <c:pt idx="3430">
                  <c:v>3432</c:v>
                </c:pt>
                <c:pt idx="3431">
                  <c:v>3433</c:v>
                </c:pt>
                <c:pt idx="3432">
                  <c:v>3434</c:v>
                </c:pt>
                <c:pt idx="3433">
                  <c:v>3435</c:v>
                </c:pt>
                <c:pt idx="3434">
                  <c:v>3436</c:v>
                </c:pt>
                <c:pt idx="3435">
                  <c:v>3437</c:v>
                </c:pt>
                <c:pt idx="3436">
                  <c:v>3438</c:v>
                </c:pt>
                <c:pt idx="3437">
                  <c:v>3439</c:v>
                </c:pt>
                <c:pt idx="3438">
                  <c:v>3440</c:v>
                </c:pt>
                <c:pt idx="3439">
                  <c:v>3441</c:v>
                </c:pt>
                <c:pt idx="3440">
                  <c:v>3442</c:v>
                </c:pt>
                <c:pt idx="3441">
                  <c:v>3443</c:v>
                </c:pt>
                <c:pt idx="3442">
                  <c:v>3444</c:v>
                </c:pt>
                <c:pt idx="3443">
                  <c:v>3445</c:v>
                </c:pt>
                <c:pt idx="3444">
                  <c:v>3446</c:v>
                </c:pt>
                <c:pt idx="3445">
                  <c:v>3447</c:v>
                </c:pt>
                <c:pt idx="3446">
                  <c:v>3448</c:v>
                </c:pt>
                <c:pt idx="3447">
                  <c:v>3449</c:v>
                </c:pt>
                <c:pt idx="3448">
                  <c:v>3450</c:v>
                </c:pt>
                <c:pt idx="3449">
                  <c:v>3451</c:v>
                </c:pt>
                <c:pt idx="3450">
                  <c:v>3452</c:v>
                </c:pt>
                <c:pt idx="3451">
                  <c:v>3453</c:v>
                </c:pt>
                <c:pt idx="3452">
                  <c:v>3454</c:v>
                </c:pt>
                <c:pt idx="3453">
                  <c:v>3455</c:v>
                </c:pt>
                <c:pt idx="3454">
                  <c:v>3456</c:v>
                </c:pt>
                <c:pt idx="3455">
                  <c:v>3457</c:v>
                </c:pt>
                <c:pt idx="3456">
                  <c:v>3458</c:v>
                </c:pt>
                <c:pt idx="3457">
                  <c:v>3459</c:v>
                </c:pt>
                <c:pt idx="3458">
                  <c:v>3460</c:v>
                </c:pt>
                <c:pt idx="3459">
                  <c:v>3461</c:v>
                </c:pt>
                <c:pt idx="3460">
                  <c:v>3462</c:v>
                </c:pt>
                <c:pt idx="3461">
                  <c:v>3463</c:v>
                </c:pt>
                <c:pt idx="3462">
                  <c:v>3464</c:v>
                </c:pt>
                <c:pt idx="3463">
                  <c:v>3465</c:v>
                </c:pt>
                <c:pt idx="3464">
                  <c:v>3466</c:v>
                </c:pt>
                <c:pt idx="3465">
                  <c:v>3467</c:v>
                </c:pt>
                <c:pt idx="3466">
                  <c:v>3468</c:v>
                </c:pt>
                <c:pt idx="3467">
                  <c:v>3469</c:v>
                </c:pt>
                <c:pt idx="3468">
                  <c:v>3470</c:v>
                </c:pt>
                <c:pt idx="3469">
                  <c:v>3471</c:v>
                </c:pt>
                <c:pt idx="3470">
                  <c:v>3472</c:v>
                </c:pt>
                <c:pt idx="3471">
                  <c:v>3473</c:v>
                </c:pt>
                <c:pt idx="3472">
                  <c:v>3474</c:v>
                </c:pt>
                <c:pt idx="3473">
                  <c:v>3475</c:v>
                </c:pt>
                <c:pt idx="3474">
                  <c:v>3476</c:v>
                </c:pt>
                <c:pt idx="3475">
                  <c:v>3477</c:v>
                </c:pt>
                <c:pt idx="3476">
                  <c:v>3478</c:v>
                </c:pt>
                <c:pt idx="3477">
                  <c:v>3479</c:v>
                </c:pt>
                <c:pt idx="3478">
                  <c:v>3480</c:v>
                </c:pt>
                <c:pt idx="3479">
                  <c:v>3481</c:v>
                </c:pt>
                <c:pt idx="3480">
                  <c:v>3482</c:v>
                </c:pt>
                <c:pt idx="3481">
                  <c:v>3483</c:v>
                </c:pt>
                <c:pt idx="3482">
                  <c:v>3484</c:v>
                </c:pt>
                <c:pt idx="3483">
                  <c:v>3485</c:v>
                </c:pt>
                <c:pt idx="3484">
                  <c:v>3486</c:v>
                </c:pt>
                <c:pt idx="3485">
                  <c:v>3487</c:v>
                </c:pt>
                <c:pt idx="3486">
                  <c:v>3488</c:v>
                </c:pt>
                <c:pt idx="3487">
                  <c:v>3489</c:v>
                </c:pt>
                <c:pt idx="3488">
                  <c:v>3490</c:v>
                </c:pt>
                <c:pt idx="3489">
                  <c:v>3491</c:v>
                </c:pt>
                <c:pt idx="3490">
                  <c:v>3492</c:v>
                </c:pt>
                <c:pt idx="3491">
                  <c:v>3493</c:v>
                </c:pt>
                <c:pt idx="3492">
                  <c:v>3494</c:v>
                </c:pt>
                <c:pt idx="3493">
                  <c:v>3495</c:v>
                </c:pt>
                <c:pt idx="3494">
                  <c:v>3496</c:v>
                </c:pt>
                <c:pt idx="3495">
                  <c:v>3497</c:v>
                </c:pt>
                <c:pt idx="3496">
                  <c:v>3498</c:v>
                </c:pt>
                <c:pt idx="3497">
                  <c:v>3499</c:v>
                </c:pt>
                <c:pt idx="3498">
                  <c:v>3500</c:v>
                </c:pt>
                <c:pt idx="3499">
                  <c:v>3501</c:v>
                </c:pt>
                <c:pt idx="3500">
                  <c:v>3502</c:v>
                </c:pt>
                <c:pt idx="3501">
                  <c:v>3503</c:v>
                </c:pt>
                <c:pt idx="3502">
                  <c:v>3504</c:v>
                </c:pt>
                <c:pt idx="3503">
                  <c:v>3505</c:v>
                </c:pt>
                <c:pt idx="3504">
                  <c:v>3506</c:v>
                </c:pt>
                <c:pt idx="3505">
                  <c:v>3507</c:v>
                </c:pt>
                <c:pt idx="3506">
                  <c:v>3508</c:v>
                </c:pt>
                <c:pt idx="3507">
                  <c:v>3509</c:v>
                </c:pt>
                <c:pt idx="3508">
                  <c:v>3510</c:v>
                </c:pt>
                <c:pt idx="3509">
                  <c:v>3511</c:v>
                </c:pt>
                <c:pt idx="3510">
                  <c:v>3512</c:v>
                </c:pt>
                <c:pt idx="3511">
                  <c:v>3513</c:v>
                </c:pt>
                <c:pt idx="3512">
                  <c:v>3514</c:v>
                </c:pt>
                <c:pt idx="3513">
                  <c:v>3515</c:v>
                </c:pt>
                <c:pt idx="3514">
                  <c:v>3516</c:v>
                </c:pt>
                <c:pt idx="3515">
                  <c:v>3517</c:v>
                </c:pt>
                <c:pt idx="3516">
                  <c:v>3518</c:v>
                </c:pt>
                <c:pt idx="3517">
                  <c:v>3519</c:v>
                </c:pt>
                <c:pt idx="3518">
                  <c:v>3520</c:v>
                </c:pt>
                <c:pt idx="3519">
                  <c:v>3521</c:v>
                </c:pt>
                <c:pt idx="3520">
                  <c:v>3522</c:v>
                </c:pt>
                <c:pt idx="3521">
                  <c:v>3523</c:v>
                </c:pt>
                <c:pt idx="3522">
                  <c:v>3524</c:v>
                </c:pt>
                <c:pt idx="3523">
                  <c:v>3525</c:v>
                </c:pt>
                <c:pt idx="3524">
                  <c:v>3526</c:v>
                </c:pt>
                <c:pt idx="3525">
                  <c:v>3527</c:v>
                </c:pt>
                <c:pt idx="3526">
                  <c:v>3528</c:v>
                </c:pt>
                <c:pt idx="3527">
                  <c:v>3529</c:v>
                </c:pt>
                <c:pt idx="3528">
                  <c:v>3530</c:v>
                </c:pt>
                <c:pt idx="3529">
                  <c:v>3531</c:v>
                </c:pt>
                <c:pt idx="3530">
                  <c:v>3532</c:v>
                </c:pt>
                <c:pt idx="3531">
                  <c:v>3533</c:v>
                </c:pt>
                <c:pt idx="3532">
                  <c:v>3534</c:v>
                </c:pt>
                <c:pt idx="3533">
                  <c:v>3535</c:v>
                </c:pt>
                <c:pt idx="3534">
                  <c:v>3536</c:v>
                </c:pt>
                <c:pt idx="3535">
                  <c:v>3537</c:v>
                </c:pt>
                <c:pt idx="3536">
                  <c:v>3538</c:v>
                </c:pt>
                <c:pt idx="3537">
                  <c:v>3539</c:v>
                </c:pt>
                <c:pt idx="3538">
                  <c:v>3540</c:v>
                </c:pt>
                <c:pt idx="3539">
                  <c:v>3541</c:v>
                </c:pt>
                <c:pt idx="3540">
                  <c:v>3542</c:v>
                </c:pt>
                <c:pt idx="3541">
                  <c:v>3543</c:v>
                </c:pt>
                <c:pt idx="3542">
                  <c:v>3544</c:v>
                </c:pt>
                <c:pt idx="3543">
                  <c:v>3545</c:v>
                </c:pt>
                <c:pt idx="3544">
                  <c:v>3546</c:v>
                </c:pt>
                <c:pt idx="3545">
                  <c:v>3547</c:v>
                </c:pt>
                <c:pt idx="3546">
                  <c:v>3548</c:v>
                </c:pt>
                <c:pt idx="3547">
                  <c:v>3549</c:v>
                </c:pt>
                <c:pt idx="3548">
                  <c:v>3550</c:v>
                </c:pt>
                <c:pt idx="3549">
                  <c:v>3551</c:v>
                </c:pt>
                <c:pt idx="3550">
                  <c:v>3552</c:v>
                </c:pt>
                <c:pt idx="3551">
                  <c:v>3553</c:v>
                </c:pt>
                <c:pt idx="3552">
                  <c:v>3554</c:v>
                </c:pt>
                <c:pt idx="3553">
                  <c:v>3555</c:v>
                </c:pt>
                <c:pt idx="3554">
                  <c:v>3556</c:v>
                </c:pt>
                <c:pt idx="3555">
                  <c:v>3557</c:v>
                </c:pt>
                <c:pt idx="3556">
                  <c:v>3558</c:v>
                </c:pt>
                <c:pt idx="3557">
                  <c:v>3559</c:v>
                </c:pt>
                <c:pt idx="3558">
                  <c:v>3560</c:v>
                </c:pt>
                <c:pt idx="3559">
                  <c:v>3561</c:v>
                </c:pt>
                <c:pt idx="3560">
                  <c:v>3562</c:v>
                </c:pt>
                <c:pt idx="3561">
                  <c:v>3563</c:v>
                </c:pt>
                <c:pt idx="3562">
                  <c:v>3564</c:v>
                </c:pt>
                <c:pt idx="3563">
                  <c:v>3565</c:v>
                </c:pt>
                <c:pt idx="3564">
                  <c:v>3566</c:v>
                </c:pt>
                <c:pt idx="3565">
                  <c:v>3567</c:v>
                </c:pt>
                <c:pt idx="3566">
                  <c:v>3568</c:v>
                </c:pt>
                <c:pt idx="3567">
                  <c:v>3569</c:v>
                </c:pt>
                <c:pt idx="3568">
                  <c:v>3570</c:v>
                </c:pt>
                <c:pt idx="3569">
                  <c:v>3571</c:v>
                </c:pt>
                <c:pt idx="3570">
                  <c:v>3572</c:v>
                </c:pt>
                <c:pt idx="3571">
                  <c:v>3573</c:v>
                </c:pt>
                <c:pt idx="3572">
                  <c:v>3574</c:v>
                </c:pt>
                <c:pt idx="3573">
                  <c:v>3575</c:v>
                </c:pt>
                <c:pt idx="3574">
                  <c:v>3576</c:v>
                </c:pt>
                <c:pt idx="3575">
                  <c:v>3577</c:v>
                </c:pt>
                <c:pt idx="3576">
                  <c:v>3578</c:v>
                </c:pt>
                <c:pt idx="3577">
                  <c:v>3579</c:v>
                </c:pt>
                <c:pt idx="3578">
                  <c:v>3580</c:v>
                </c:pt>
                <c:pt idx="3579">
                  <c:v>3581</c:v>
                </c:pt>
                <c:pt idx="3580">
                  <c:v>3582</c:v>
                </c:pt>
                <c:pt idx="3581">
                  <c:v>3583</c:v>
                </c:pt>
                <c:pt idx="3582">
                  <c:v>3584</c:v>
                </c:pt>
                <c:pt idx="3583">
                  <c:v>3585</c:v>
                </c:pt>
                <c:pt idx="3584">
                  <c:v>3586</c:v>
                </c:pt>
                <c:pt idx="3585">
                  <c:v>3587</c:v>
                </c:pt>
                <c:pt idx="3586">
                  <c:v>3588</c:v>
                </c:pt>
                <c:pt idx="3587">
                  <c:v>3589</c:v>
                </c:pt>
                <c:pt idx="3588">
                  <c:v>3590</c:v>
                </c:pt>
                <c:pt idx="3589">
                  <c:v>3591</c:v>
                </c:pt>
                <c:pt idx="3590">
                  <c:v>3592</c:v>
                </c:pt>
                <c:pt idx="3591">
                  <c:v>3593</c:v>
                </c:pt>
                <c:pt idx="3592">
                  <c:v>3594</c:v>
                </c:pt>
                <c:pt idx="3593">
                  <c:v>3595</c:v>
                </c:pt>
                <c:pt idx="3594">
                  <c:v>3596</c:v>
                </c:pt>
                <c:pt idx="3595">
                  <c:v>3597</c:v>
                </c:pt>
                <c:pt idx="3596">
                  <c:v>3598</c:v>
                </c:pt>
                <c:pt idx="3597">
                  <c:v>3599</c:v>
                </c:pt>
                <c:pt idx="3598">
                  <c:v>3600</c:v>
                </c:pt>
                <c:pt idx="3599">
                  <c:v>3601</c:v>
                </c:pt>
                <c:pt idx="3600">
                  <c:v>3602</c:v>
                </c:pt>
                <c:pt idx="3601">
                  <c:v>3603</c:v>
                </c:pt>
                <c:pt idx="3602">
                  <c:v>3604</c:v>
                </c:pt>
                <c:pt idx="3603">
                  <c:v>3605</c:v>
                </c:pt>
                <c:pt idx="3604">
                  <c:v>3606</c:v>
                </c:pt>
                <c:pt idx="3605">
                  <c:v>3607</c:v>
                </c:pt>
                <c:pt idx="3606">
                  <c:v>3608</c:v>
                </c:pt>
                <c:pt idx="3607">
                  <c:v>3609</c:v>
                </c:pt>
                <c:pt idx="3608">
                  <c:v>3610</c:v>
                </c:pt>
                <c:pt idx="3609">
                  <c:v>3611</c:v>
                </c:pt>
                <c:pt idx="3610">
                  <c:v>3612</c:v>
                </c:pt>
                <c:pt idx="3611">
                  <c:v>3613</c:v>
                </c:pt>
                <c:pt idx="3612">
                  <c:v>3614</c:v>
                </c:pt>
                <c:pt idx="3613">
                  <c:v>3615</c:v>
                </c:pt>
                <c:pt idx="3614">
                  <c:v>3616</c:v>
                </c:pt>
                <c:pt idx="3615">
                  <c:v>3617</c:v>
                </c:pt>
                <c:pt idx="3616">
                  <c:v>3618</c:v>
                </c:pt>
                <c:pt idx="3617">
                  <c:v>3619</c:v>
                </c:pt>
                <c:pt idx="3618">
                  <c:v>3620</c:v>
                </c:pt>
                <c:pt idx="3619">
                  <c:v>3621</c:v>
                </c:pt>
                <c:pt idx="3620">
                  <c:v>3622</c:v>
                </c:pt>
                <c:pt idx="3621">
                  <c:v>3623</c:v>
                </c:pt>
                <c:pt idx="3622">
                  <c:v>3624</c:v>
                </c:pt>
                <c:pt idx="3623">
                  <c:v>3625</c:v>
                </c:pt>
                <c:pt idx="3624">
                  <c:v>3626</c:v>
                </c:pt>
                <c:pt idx="3625">
                  <c:v>3627</c:v>
                </c:pt>
                <c:pt idx="3626">
                  <c:v>3628</c:v>
                </c:pt>
                <c:pt idx="3627">
                  <c:v>3629</c:v>
                </c:pt>
                <c:pt idx="3628">
                  <c:v>3630</c:v>
                </c:pt>
                <c:pt idx="3629">
                  <c:v>3631</c:v>
                </c:pt>
                <c:pt idx="3630">
                  <c:v>3632</c:v>
                </c:pt>
                <c:pt idx="3631">
                  <c:v>3633</c:v>
                </c:pt>
                <c:pt idx="3632">
                  <c:v>3634</c:v>
                </c:pt>
                <c:pt idx="3633">
                  <c:v>3635</c:v>
                </c:pt>
                <c:pt idx="3634">
                  <c:v>3636</c:v>
                </c:pt>
                <c:pt idx="3635">
                  <c:v>3637</c:v>
                </c:pt>
                <c:pt idx="3636">
                  <c:v>3638</c:v>
                </c:pt>
                <c:pt idx="3637">
                  <c:v>3639</c:v>
                </c:pt>
                <c:pt idx="3638">
                  <c:v>3640</c:v>
                </c:pt>
                <c:pt idx="3639">
                  <c:v>3641</c:v>
                </c:pt>
                <c:pt idx="3640">
                  <c:v>3642</c:v>
                </c:pt>
                <c:pt idx="3641">
                  <c:v>3643</c:v>
                </c:pt>
                <c:pt idx="3642">
                  <c:v>3644</c:v>
                </c:pt>
                <c:pt idx="3643">
                  <c:v>3645</c:v>
                </c:pt>
                <c:pt idx="3644">
                  <c:v>3646</c:v>
                </c:pt>
                <c:pt idx="3645">
                  <c:v>3647</c:v>
                </c:pt>
                <c:pt idx="3646">
                  <c:v>3648</c:v>
                </c:pt>
                <c:pt idx="3647">
                  <c:v>3649</c:v>
                </c:pt>
                <c:pt idx="3648">
                  <c:v>3650</c:v>
                </c:pt>
                <c:pt idx="3649">
                  <c:v>3651</c:v>
                </c:pt>
                <c:pt idx="3650">
                  <c:v>3652</c:v>
                </c:pt>
                <c:pt idx="3651">
                  <c:v>3653</c:v>
                </c:pt>
                <c:pt idx="3652">
                  <c:v>3654</c:v>
                </c:pt>
                <c:pt idx="3653">
                  <c:v>3655</c:v>
                </c:pt>
                <c:pt idx="3654">
                  <c:v>3656</c:v>
                </c:pt>
                <c:pt idx="3655">
                  <c:v>3657</c:v>
                </c:pt>
                <c:pt idx="3656">
                  <c:v>3658</c:v>
                </c:pt>
                <c:pt idx="3657">
                  <c:v>3659</c:v>
                </c:pt>
                <c:pt idx="3658">
                  <c:v>3660</c:v>
                </c:pt>
                <c:pt idx="3659">
                  <c:v>3661</c:v>
                </c:pt>
                <c:pt idx="3660">
                  <c:v>3662</c:v>
                </c:pt>
                <c:pt idx="3661">
                  <c:v>3663</c:v>
                </c:pt>
                <c:pt idx="3662">
                  <c:v>3664</c:v>
                </c:pt>
                <c:pt idx="3663">
                  <c:v>3665</c:v>
                </c:pt>
                <c:pt idx="3664">
                  <c:v>3666</c:v>
                </c:pt>
                <c:pt idx="3665">
                  <c:v>3667</c:v>
                </c:pt>
                <c:pt idx="3666">
                  <c:v>3668</c:v>
                </c:pt>
                <c:pt idx="3667">
                  <c:v>3669</c:v>
                </c:pt>
                <c:pt idx="3668">
                  <c:v>3670</c:v>
                </c:pt>
                <c:pt idx="3669">
                  <c:v>3671</c:v>
                </c:pt>
                <c:pt idx="3670">
                  <c:v>3672</c:v>
                </c:pt>
                <c:pt idx="3671">
                  <c:v>3673</c:v>
                </c:pt>
                <c:pt idx="3672">
                  <c:v>3674</c:v>
                </c:pt>
                <c:pt idx="3673">
                  <c:v>3675</c:v>
                </c:pt>
                <c:pt idx="3674">
                  <c:v>3676</c:v>
                </c:pt>
                <c:pt idx="3675">
                  <c:v>3677</c:v>
                </c:pt>
                <c:pt idx="3676">
                  <c:v>3678</c:v>
                </c:pt>
                <c:pt idx="3677">
                  <c:v>3679</c:v>
                </c:pt>
                <c:pt idx="3678">
                  <c:v>3680</c:v>
                </c:pt>
                <c:pt idx="3679">
                  <c:v>3681</c:v>
                </c:pt>
                <c:pt idx="3680">
                  <c:v>3682</c:v>
                </c:pt>
                <c:pt idx="3681">
                  <c:v>3683</c:v>
                </c:pt>
                <c:pt idx="3682">
                  <c:v>3684</c:v>
                </c:pt>
                <c:pt idx="3683">
                  <c:v>3685</c:v>
                </c:pt>
                <c:pt idx="3684">
                  <c:v>3686</c:v>
                </c:pt>
                <c:pt idx="3685">
                  <c:v>3687</c:v>
                </c:pt>
                <c:pt idx="3686">
                  <c:v>3688</c:v>
                </c:pt>
                <c:pt idx="3687">
                  <c:v>3689</c:v>
                </c:pt>
                <c:pt idx="3688">
                  <c:v>3690</c:v>
                </c:pt>
                <c:pt idx="3689">
                  <c:v>3691</c:v>
                </c:pt>
                <c:pt idx="3690">
                  <c:v>3692</c:v>
                </c:pt>
                <c:pt idx="3691">
                  <c:v>3693</c:v>
                </c:pt>
                <c:pt idx="3692">
                  <c:v>3694</c:v>
                </c:pt>
                <c:pt idx="3693">
                  <c:v>3695</c:v>
                </c:pt>
                <c:pt idx="3694">
                  <c:v>3696</c:v>
                </c:pt>
                <c:pt idx="3695">
                  <c:v>3697</c:v>
                </c:pt>
                <c:pt idx="3696">
                  <c:v>3698</c:v>
                </c:pt>
                <c:pt idx="3697">
                  <c:v>3699</c:v>
                </c:pt>
                <c:pt idx="3698">
                  <c:v>3700</c:v>
                </c:pt>
                <c:pt idx="3699">
                  <c:v>3701</c:v>
                </c:pt>
                <c:pt idx="3700">
                  <c:v>3702</c:v>
                </c:pt>
                <c:pt idx="3701">
                  <c:v>3703</c:v>
                </c:pt>
                <c:pt idx="3702">
                  <c:v>3704</c:v>
                </c:pt>
                <c:pt idx="3703">
                  <c:v>3705</c:v>
                </c:pt>
                <c:pt idx="3704">
                  <c:v>3706</c:v>
                </c:pt>
                <c:pt idx="3705">
                  <c:v>3707</c:v>
                </c:pt>
                <c:pt idx="3706">
                  <c:v>3708</c:v>
                </c:pt>
                <c:pt idx="3707">
                  <c:v>3709</c:v>
                </c:pt>
                <c:pt idx="3708">
                  <c:v>3710</c:v>
                </c:pt>
                <c:pt idx="3709">
                  <c:v>3711</c:v>
                </c:pt>
                <c:pt idx="3710">
                  <c:v>3712</c:v>
                </c:pt>
        